       <v>0</v>
      </c>
      <c r="BA3702" s="1521">
        <v>0</v>
      </c>
      <c r="BB3702" s="1521">
        <v>0</v>
      </c>
      <c r="BC3702" s="1521">
        <v>0</v>
      </c>
      <c r="BD3702" s="1521">
        <v>-1.4108055113905293E-3</v>
      </c>
      <c r="BE3702" s="1521">
        <v>-8.5989809466799003E-3</v>
      </c>
      <c r="BF3702" s="1521">
        <v>-1.5705674044328665E-2</v>
      </c>
      <c r="BG3702" s="1521">
        <v>-2.2772649687797082E-2</v>
      </c>
      <c r="BH3702" s="1521">
        <v>-3.1731334663219313E-2</v>
      </c>
      <c r="BI3702" s="1521">
        <v>-4.2722609238015005E-2</v>
      </c>
      <c r="BJ3702" s="1521">
        <v>-5.5749640095279954E-2</v>
      </c>
      <c r="BK3702" s="1521">
        <v>-7.095870197449837E-2</v>
      </c>
      <c r="BL3702" s="1521">
        <v>-8.8252631172808779E-2</v>
      </c>
      <c r="BM3702" s="1521">
        <v>-0.10777777674710118</v>
      </c>
      <c r="BN3702" s="1521">
        <v>-0.12761313530105978</v>
      </c>
      <c r="BO3702" s="1521">
        <v>-0.14773089232275421</v>
      </c>
      <c r="BP3702" s="1521">
        <v>-0.15392014141502702</v>
      </c>
      <c r="BQ3702" s="1521">
        <v>-0.15392014141502702</v>
      </c>
      <c r="BR3702" s="1521">
        <v>-0.14765879973175047</v>
      </c>
      <c r="BS3702" s="1521">
        <v>-0.14765879973261081</v>
      </c>
      <c r="BT3702" s="1521">
        <v>-0.14765879973348797</v>
      </c>
      <c r="BU3702" s="1521">
        <v>-0.14765879973438226</v>
      </c>
      <c r="BV3702" s="1521">
        <v>-0.14765879973529403</v>
      </c>
      <c r="BW3702" s="1521">
        <v>-0.14765879973622362</v>
      </c>
      <c r="BX3702" s="1521">
        <v>-0.14765879973717139</v>
      </c>
      <c r="BY3702" s="1521">
        <v>-0.14765879973813767</v>
      </c>
      <c r="BZ3702" s="1521">
        <v>-0.14765879973912285</v>
      </c>
      <c r="CA3702" s="1521">
        <v>-0.1476587997401273</v>
      </c>
      <c r="CB3702" s="1521">
        <v>-0.14765879974115137</v>
      </c>
      <c r="CC3702" s="1521">
        <v>-0.14765879974219545</v>
      </c>
      <c r="CD3702" s="1521">
        <v>-0.14765879974325996</v>
      </c>
      <c r="CE3702" s="1521">
        <v>-0.14765879974434526</v>
      </c>
      <c r="CF3702" s="1521">
        <v>-0.14765879974545179</v>
      </c>
      <c r="CG3702" s="1521">
        <v>-0.14765879974657994</v>
      </c>
      <c r="CH3702" s="1521">
        <v>-0.14765879974773016</v>
      </c>
    </row>
    <row r="3703" spans="1:86" s="596" customFormat="1" ht="13.15" outlineLevel="1">
      <c r="A3703" s="1521"/>
      <c r="B3703" s="643"/>
      <c r="C3703" s="643"/>
      <c r="D3703" s="644"/>
      <c r="E3703" s="644"/>
      <c r="F3703" s="644"/>
      <c r="G3703" s="644"/>
      <c r="H3703" s="945" t="s">
        <v>3306</v>
      </c>
      <c r="I3703" s="945"/>
      <c r="J3703" s="945" t="s">
        <v>2430</v>
      </c>
      <c r="K3703" s="945"/>
      <c r="L3703" s="945"/>
      <c r="M3703" s="945"/>
      <c r="N3703" s="945"/>
      <c r="O3703" s="1521">
        <v>4.7018857322416938E-2</v>
      </c>
      <c r="P3703" s="1521"/>
      <c r="Q3703" s="1521">
        <v>0</v>
      </c>
      <c r="R3703" s="1521">
        <v>0</v>
      </c>
      <c r="S3703" s="1521">
        <v>1.9330153054846234E-2</v>
      </c>
      <c r="T3703" s="1521">
        <v>2.1427362583450335E-2</v>
      </c>
      <c r="U3703" s="1521">
        <v>0</v>
      </c>
      <c r="V3703" s="1521">
        <v>0</v>
      </c>
      <c r="W3703" s="1521">
        <v>0</v>
      </c>
      <c r="X3703" s="1521">
        <v>0</v>
      </c>
      <c r="Y3703" s="1521">
        <v>0</v>
      </c>
      <c r="Z3703" s="1521">
        <v>0</v>
      </c>
      <c r="AA3703" s="1521">
        <v>0</v>
      </c>
      <c r="AB3703" s="1521">
        <v>0</v>
      </c>
      <c r="AC3703" s="1521">
        <v>0</v>
      </c>
      <c r="AD3703" s="1521">
        <v>0</v>
      </c>
      <c r="AE3703" s="1521">
        <v>0</v>
      </c>
      <c r="AF3703" s="1521">
        <v>0</v>
      </c>
      <c r="AG3703" s="1521">
        <v>0</v>
      </c>
      <c r="AH3703" s="1521">
        <v>0</v>
      </c>
      <c r="AI3703" s="1521">
        <v>0</v>
      </c>
      <c r="AJ3703" s="1521">
        <v>0</v>
      </c>
      <c r="AK3703" s="1521">
        <v>0</v>
      </c>
      <c r="AL3703" s="1521">
        <v>0</v>
      </c>
      <c r="AM3703" s="1521">
        <v>0</v>
      </c>
      <c r="AN3703" s="1521">
        <v>0</v>
      </c>
      <c r="AO3703" s="1521">
        <v>0</v>
      </c>
      <c r="AP3703" s="1521">
        <v>0</v>
      </c>
      <c r="AQ3703" s="1521">
        <v>0</v>
      </c>
      <c r="AR3703" s="1521">
        <v>0</v>
      </c>
      <c r="AS3703" s="1521">
        <v>0</v>
      </c>
      <c r="AT3703" s="1521">
        <v>0</v>
      </c>
      <c r="AU3703" s="1521">
        <v>0</v>
      </c>
      <c r="AV3703" s="1521">
        <v>0</v>
      </c>
      <c r="AW3703" s="1521">
        <v>0</v>
      </c>
      <c r="AX3703" s="1521">
        <v>0</v>
      </c>
      <c r="AY3703" s="1521">
        <v>0</v>
      </c>
      <c r="AZ3703" s="1521">
        <v>0</v>
      </c>
      <c r="BA3703" s="1521">
        <v>0</v>
      </c>
      <c r="BB3703" s="1521">
        <v>0</v>
      </c>
      <c r="BC3703" s="1521">
        <v>0</v>
      </c>
      <c r="BD3703" s="1521">
        <v>0</v>
      </c>
      <c r="BE3703" s="1521">
        <v>0</v>
      </c>
      <c r="BF3703" s="1521">
        <v>0</v>
      </c>
      <c r="BG3703" s="1521">
        <v>0</v>
      </c>
      <c r="BH3703" s="1521">
        <v>0</v>
      </c>
      <c r="BI3703" s="1521">
        <v>0</v>
      </c>
      <c r="BJ3703" s="1521">
        <v>0</v>
      </c>
      <c r="BK3703" s="1521">
        <v>0</v>
      </c>
      <c r="BL3703" s="1521">
        <v>0</v>
      </c>
      <c r="BM3703" s="1521">
        <v>0</v>
      </c>
      <c r="BN3703" s="1521">
        <v>0</v>
      </c>
      <c r="BO3703" s="1521">
        <v>0</v>
      </c>
      <c r="BP3703" s="1521">
        <v>0</v>
      </c>
      <c r="BQ3703" s="1521">
        <v>6.2613416841203699E-3</v>
      </c>
      <c r="BR3703" s="1521">
        <v>0</v>
      </c>
      <c r="BS3703" s="1521">
        <v>0</v>
      </c>
      <c r="BT3703" s="1521">
        <v>0</v>
      </c>
      <c r="BU3703" s="1521">
        <v>0</v>
      </c>
      <c r="BV3703" s="1521">
        <v>0</v>
      </c>
      <c r="BW3703" s="1521">
        <v>0</v>
      </c>
      <c r="BX3703" s="1521">
        <v>0</v>
      </c>
      <c r="BY3703" s="1521">
        <v>0</v>
      </c>
      <c r="BZ3703" s="1521">
        <v>0</v>
      </c>
      <c r="CA3703" s="1521">
        <v>0</v>
      </c>
      <c r="CB3703" s="1521">
        <v>0</v>
      </c>
      <c r="CC3703" s="1521">
        <v>0</v>
      </c>
      <c r="CD3703" s="1521">
        <v>0</v>
      </c>
      <c r="CE3703" s="1521">
        <v>0</v>
      </c>
      <c r="CF3703" s="1521">
        <v>0</v>
      </c>
      <c r="CG3703" s="1521">
        <v>0</v>
      </c>
      <c r="CH3703" s="1521">
        <v>0</v>
      </c>
    </row>
    <row r="3704" spans="1:86" s="596" customFormat="1" ht="13.15" outlineLevel="1">
      <c r="A3704" s="1521"/>
      <c r="B3704" s="1532"/>
      <c r="C3704" s="1532"/>
      <c r="D3704" s="1533"/>
      <c r="E3704" s="1533"/>
      <c r="F3704" s="1533"/>
      <c r="G3704" s="1533"/>
      <c r="H3704" s="1534" t="s">
        <v>113</v>
      </c>
      <c r="I3704" s="1534"/>
      <c r="J3704" s="1534" t="s">
        <v>2430</v>
      </c>
      <c r="K3704" s="1534"/>
      <c r="L3704" s="1534"/>
      <c r="M3704" s="1534"/>
      <c r="N3704" s="1534"/>
      <c r="O3704" s="1529"/>
      <c r="P3704" s="1529"/>
      <c r="Q3704" s="1535">
        <v>-1.7113300822608583E-2</v>
      </c>
      <c r="R3704" s="1535">
        <v>-4.0757515638296569E-2</v>
      </c>
      <c r="S3704" s="1535">
        <v>-2.1427362583450335E-2</v>
      </c>
      <c r="T3704" s="1535">
        <v>0</v>
      </c>
      <c r="U3704" s="1535">
        <v>0</v>
      </c>
      <c r="V3704" s="1535">
        <v>0</v>
      </c>
      <c r="W3704" s="1535">
        <v>0</v>
      </c>
      <c r="X3704" s="1535">
        <v>0</v>
      </c>
      <c r="Y3704" s="1535">
        <v>0</v>
      </c>
      <c r="Z3704" s="1535">
        <v>0</v>
      </c>
      <c r="AA3704" s="1535">
        <v>0</v>
      </c>
      <c r="AB3704" s="1535">
        <v>0</v>
      </c>
      <c r="AC3704" s="1535">
        <v>0</v>
      </c>
      <c r="AD3704" s="1535">
        <v>0</v>
      </c>
      <c r="AE3704" s="1535">
        <v>0</v>
      </c>
      <c r="AF3704" s="1535">
        <v>0</v>
      </c>
      <c r="AG3704" s="1535">
        <v>0</v>
      </c>
      <c r="AH3704" s="1535">
        <v>0</v>
      </c>
      <c r="AI3704" s="1535">
        <v>0</v>
      </c>
      <c r="AJ3704" s="1535">
        <v>0</v>
      </c>
      <c r="AK3704" s="1535">
        <v>0</v>
      </c>
      <c r="AL3704" s="1535">
        <v>0</v>
      </c>
      <c r="AM3704" s="1535">
        <v>0</v>
      </c>
      <c r="AN3704" s="1535">
        <v>0</v>
      </c>
      <c r="AO3704" s="1535">
        <v>0</v>
      </c>
      <c r="AP3704" s="1535">
        <v>0</v>
      </c>
      <c r="AQ3704" s="1535">
        <v>0</v>
      </c>
      <c r="AR3704" s="1535">
        <v>0</v>
      </c>
      <c r="AS3704" s="1535">
        <v>0</v>
      </c>
      <c r="AT3704" s="1535">
        <v>0</v>
      </c>
      <c r="AU3704" s="1535">
        <v>0</v>
      </c>
      <c r="AV3704" s="1535">
        <v>0</v>
      </c>
      <c r="AW3704" s="1535">
        <v>0</v>
      </c>
      <c r="AX3704" s="1535">
        <v>0</v>
      </c>
      <c r="AY3704" s="1535">
        <v>0</v>
      </c>
      <c r="AZ3704" s="1535">
        <v>0</v>
      </c>
      <c r="BA3704" s="1535">
        <v>0</v>
      </c>
      <c r="BB3704" s="1535">
        <v>0</v>
      </c>
      <c r="BC3704" s="1535">
        <v>0</v>
      </c>
      <c r="BD3704" s="1535">
        <v>-1.4108055113905293E-3</v>
      </c>
      <c r="BE3704" s="1535">
        <v>-8.5989809466799003E-3</v>
      </c>
      <c r="BF3704" s="1535">
        <v>-1.5705674044328665E-2</v>
      </c>
      <c r="BG3704" s="1535">
        <v>-2.2772649687797082E-2</v>
      </c>
      <c r="BH3704" s="1535">
        <v>-3.1731334663219313E-2</v>
      </c>
      <c r="BI3704" s="1535">
        <v>-4.2722609238015005E-2</v>
      </c>
      <c r="BJ3704" s="1535">
        <v>-5.5749640095279954E-2</v>
      </c>
      <c r="BK3704" s="1535">
        <v>-7.095870197449837E-2</v>
      </c>
      <c r="BL3704" s="1535">
        <v>-8.8252631172808779E-2</v>
      </c>
      <c r="BM3704" s="1535">
        <v>-0.10777777674710118</v>
      </c>
      <c r="BN3704" s="1535">
        <v>-0.12761313530105978</v>
      </c>
      <c r="BO3704" s="1535">
        <v>-0.14773089232275421</v>
      </c>
      <c r="BP3704" s="1535">
        <v>-0.15392014141502702</v>
      </c>
      <c r="BQ3704" s="1535">
        <v>-0.14765879973090665</v>
      </c>
      <c r="BR3704" s="1535">
        <v>-0.14765879973175047</v>
      </c>
      <c r="BS3704" s="1535">
        <v>-0.14765879973261081</v>
      </c>
      <c r="BT3704" s="1535">
        <v>-0.14765879973348797</v>
      </c>
      <c r="BU3704" s="1535">
        <v>-0.14765879973438226</v>
      </c>
      <c r="BV3704" s="1535">
        <v>-0.14765879973529403</v>
      </c>
      <c r="BW3704" s="1535">
        <v>-0.14765879973622362</v>
      </c>
      <c r="BX3704" s="1535">
        <v>-0.14765879973717139</v>
      </c>
      <c r="BY3704" s="1535">
        <v>-0.14765879973813767</v>
      </c>
      <c r="BZ3704" s="1535">
        <v>-0.14765879973912285</v>
      </c>
      <c r="CA3704" s="1535">
        <v>-0.1476587997401273</v>
      </c>
      <c r="CB3704" s="1535">
        <v>-0.14765879974115137</v>
      </c>
      <c r="CC3704" s="1535">
        <v>-0.14765879974219545</v>
      </c>
      <c r="CD3704" s="1535">
        <v>-0.14765879974325996</v>
      </c>
      <c r="CE3704" s="1535">
        <v>-0.14765879974434526</v>
      </c>
      <c r="CF3704" s="1535">
        <v>-0.14765879974545179</v>
      </c>
      <c r="CG3704" s="1535">
        <v>-0.14765879974657994</v>
      </c>
      <c r="CH3704" s="1535">
        <v>-0.14765879974773016</v>
      </c>
    </row>
    <row r="3705" spans="1:86" s="596" customFormat="1" ht="13.15" outlineLevel="1">
      <c r="A3705" s="1521"/>
      <c r="B3705" s="643"/>
      <c r="C3705" s="643"/>
      <c r="D3705" s="644"/>
      <c r="E3705" s="644"/>
      <c r="F3705" s="644"/>
      <c r="G3705" s="644"/>
      <c r="H3705" s="945"/>
      <c r="I3705" s="945"/>
      <c r="J3705" s="945"/>
      <c r="K3705" s="945"/>
      <c r="L3705" s="945"/>
      <c r="M3705" s="945"/>
      <c r="N3705" s="945"/>
      <c r="O3705" s="945"/>
      <c r="P3705" s="945"/>
      <c r="Q3705" s="945"/>
      <c r="R3705" s="945"/>
      <c r="S3705" s="945"/>
      <c r="T3705" s="945"/>
      <c r="U3705" s="945"/>
      <c r="V3705" s="945"/>
      <c r="W3705" s="945"/>
      <c r="X3705" s="945"/>
      <c r="Y3705" s="945"/>
      <c r="Z3705" s="945"/>
      <c r="AA3705" s="945"/>
      <c r="AB3705" s="945"/>
      <c r="AC3705" s="945"/>
      <c r="AD3705" s="945"/>
      <c r="AE3705" s="945"/>
      <c r="AF3705" s="945"/>
      <c r="AG3705" s="945"/>
      <c r="AH3705" s="945"/>
      <c r="AI3705" s="945"/>
      <c r="AJ3705" s="945"/>
      <c r="AK3705" s="945"/>
      <c r="AL3705" s="945"/>
      <c r="AM3705" s="945"/>
      <c r="AN3705" s="945"/>
      <c r="AO3705" s="945"/>
      <c r="AP3705" s="945"/>
      <c r="AQ3705" s="945"/>
      <c r="AR3705" s="945"/>
      <c r="AS3705" s="945"/>
      <c r="AT3705" s="945"/>
      <c r="AU3705" s="945"/>
      <c r="AV3705" s="945"/>
      <c r="AW3705" s="945"/>
      <c r="AX3705" s="945"/>
      <c r="AY3705" s="945"/>
      <c r="AZ3705" s="945"/>
      <c r="BA3705" s="945"/>
      <c r="BB3705" s="945"/>
      <c r="BC3705" s="945"/>
      <c r="BD3705" s="945"/>
      <c r="BE3705" s="945"/>
      <c r="BF3705" s="945"/>
      <c r="BG3705" s="945"/>
      <c r="BH3705" s="945"/>
      <c r="BI3705" s="945"/>
      <c r="BJ3705" s="945"/>
      <c r="BK3705" s="945"/>
      <c r="BL3705" s="945"/>
      <c r="BM3705" s="945"/>
      <c r="BN3705" s="945"/>
      <c r="BO3705" s="945"/>
      <c r="BP3705" s="945"/>
      <c r="BQ3705" s="945"/>
      <c r="BR3705" s="945"/>
      <c r="BS3705" s="945"/>
      <c r="BT3705" s="945"/>
      <c r="BU3705" s="945"/>
      <c r="BV3705" s="945"/>
      <c r="BW3705" s="945"/>
      <c r="BX3705" s="945"/>
      <c r="BY3705" s="945"/>
      <c r="BZ3705" s="945"/>
      <c r="CA3705" s="945"/>
      <c r="CB3705" s="945"/>
      <c r="CC3705" s="945"/>
      <c r="CD3705" s="945"/>
      <c r="CE3705" s="945"/>
      <c r="CF3705" s="945"/>
      <c r="CG3705" s="945"/>
      <c r="CH3705" s="945"/>
    </row>
    <row r="3706" spans="1:86" s="596" customFormat="1" ht="13.15" outlineLevel="1">
      <c r="A3706" s="1521"/>
      <c r="B3706" s="643"/>
      <c r="C3706" s="643"/>
      <c r="D3706" s="644"/>
      <c r="E3706" s="644"/>
      <c r="F3706" s="644"/>
      <c r="G3706" s="644"/>
      <c r="H3706" s="643" t="s">
        <v>3307</v>
      </c>
      <c r="I3706" s="945"/>
      <c r="J3706" s="945"/>
      <c r="K3706" s="945"/>
      <c r="L3706" s="945"/>
      <c r="M3706" s="945"/>
      <c r="N3706" s="945"/>
      <c r="O3706" s="945"/>
      <c r="P3706" s="945"/>
      <c r="Q3706" s="945"/>
      <c r="R3706" s="945"/>
      <c r="S3706" s="945"/>
      <c r="T3706" s="945"/>
      <c r="U3706" s="945"/>
      <c r="V3706" s="945"/>
      <c r="W3706" s="945"/>
      <c r="X3706" s="945"/>
      <c r="Y3706" s="945"/>
      <c r="Z3706" s="945"/>
      <c r="AA3706" s="945"/>
      <c r="AB3706" s="945"/>
      <c r="AC3706" s="945"/>
      <c r="AD3706" s="945"/>
      <c r="AE3706" s="945"/>
      <c r="AF3706" s="945"/>
      <c r="AG3706" s="945"/>
      <c r="AH3706" s="945"/>
      <c r="AI3706" s="945"/>
      <c r="AJ3706" s="945"/>
      <c r="AK3706" s="945"/>
      <c r="AL3706" s="945"/>
      <c r="AM3706" s="945"/>
      <c r="AN3706" s="945"/>
      <c r="AO3706" s="945"/>
      <c r="AP3706" s="945"/>
      <c r="AQ3706" s="945"/>
      <c r="AR3706" s="945"/>
      <c r="AS3706" s="945"/>
      <c r="AT3706" s="945"/>
      <c r="AU3706" s="945"/>
      <c r="AV3706" s="945"/>
      <c r="AW3706" s="945"/>
      <c r="AX3706" s="945"/>
      <c r="AY3706" s="945"/>
      <c r="AZ3706" s="945"/>
      <c r="BA3706" s="945"/>
      <c r="BB3706" s="945"/>
      <c r="BC3706" s="945"/>
      <c r="BD3706" s="945"/>
      <c r="BE3706" s="945"/>
      <c r="BF3706" s="945"/>
      <c r="BG3706" s="945"/>
      <c r="BH3706" s="945"/>
      <c r="BI3706" s="945"/>
      <c r="BJ3706" s="945"/>
      <c r="BK3706" s="945"/>
      <c r="BL3706" s="945"/>
      <c r="BM3706" s="945"/>
      <c r="BN3706" s="945"/>
      <c r="BO3706" s="945"/>
      <c r="BP3706" s="945"/>
      <c r="BQ3706" s="945"/>
      <c r="BR3706" s="945"/>
      <c r="BS3706" s="945"/>
      <c r="BT3706" s="945"/>
      <c r="BU3706" s="945"/>
      <c r="BV3706" s="945"/>
      <c r="BW3706" s="945"/>
      <c r="BX3706" s="945"/>
      <c r="BY3706" s="945"/>
      <c r="BZ3706" s="945"/>
      <c r="CA3706" s="945"/>
      <c r="CB3706" s="945"/>
      <c r="CC3706" s="945"/>
      <c r="CD3706" s="945"/>
      <c r="CE3706" s="945"/>
      <c r="CF3706" s="945"/>
      <c r="CG3706" s="945"/>
      <c r="CH3706" s="945"/>
    </row>
    <row r="3707" spans="1:86" s="596" customFormat="1" ht="13.15" outlineLevel="1">
      <c r="A3707" s="1521"/>
      <c r="B3707" s="643"/>
      <c r="C3707" s="643"/>
      <c r="D3707" s="644"/>
      <c r="E3707" s="644"/>
      <c r="F3707" s="644"/>
      <c r="G3707" s="644"/>
      <c r="H3707" s="945" t="s">
        <v>111</v>
      </c>
      <c r="I3707" s="945"/>
      <c r="J3707" s="945" t="s">
        <v>2430</v>
      </c>
      <c r="K3707" s="945"/>
      <c r="L3707" s="945"/>
      <c r="M3707" s="945"/>
      <c r="N3707" s="945"/>
      <c r="O3707" s="945"/>
      <c r="P3707" s="945"/>
      <c r="Q3707" s="612">
        <v>0</v>
      </c>
      <c r="R3707" s="612">
        <v>0</v>
      </c>
      <c r="S3707" s="612">
        <v>0</v>
      </c>
      <c r="T3707" s="612">
        <v>0</v>
      </c>
      <c r="U3707" s="612">
        <v>0</v>
      </c>
      <c r="V3707" s="612">
        <v>0</v>
      </c>
      <c r="W3707" s="612">
        <v>0</v>
      </c>
      <c r="X3707" s="612">
        <v>0</v>
      </c>
      <c r="Y3707" s="612">
        <v>0</v>
      </c>
      <c r="Z3707" s="612">
        <v>0</v>
      </c>
      <c r="AA3707" s="612">
        <v>0</v>
      </c>
      <c r="AB3707" s="612">
        <v>0</v>
      </c>
      <c r="AC3707" s="612">
        <v>0</v>
      </c>
      <c r="AD3707" s="612">
        <v>0</v>
      </c>
      <c r="AE3707" s="612">
        <v>0</v>
      </c>
      <c r="AF3707" s="612">
        <v>0</v>
      </c>
      <c r="AG3707" s="612">
        <v>0</v>
      </c>
      <c r="AH3707" s="612">
        <v>0</v>
      </c>
      <c r="AI3707" s="612">
        <v>0</v>
      </c>
      <c r="AJ3707" s="612">
        <v>0</v>
      </c>
      <c r="AK3707" s="612">
        <v>0</v>
      </c>
      <c r="AL3707" s="612">
        <v>0</v>
      </c>
      <c r="AM3707" s="612">
        <v>0</v>
      </c>
      <c r="AN3707" s="612">
        <v>0</v>
      </c>
      <c r="AO3707" s="612">
        <v>0</v>
      </c>
      <c r="AP3707" s="612">
        <v>0</v>
      </c>
      <c r="AQ3707" s="612">
        <v>0</v>
      </c>
      <c r="AR3707" s="612">
        <v>0</v>
      </c>
      <c r="AS3707" s="612">
        <v>0</v>
      </c>
      <c r="AT3707" s="612">
        <v>0</v>
      </c>
      <c r="AU3707" s="612">
        <v>0</v>
      </c>
      <c r="AV3707" s="612">
        <v>0</v>
      </c>
      <c r="AW3707" s="612">
        <v>0</v>
      </c>
      <c r="AX3707" s="612">
        <v>0</v>
      </c>
      <c r="AY3707" s="612">
        <v>0</v>
      </c>
      <c r="AZ3707" s="612">
        <v>0</v>
      </c>
      <c r="BA3707" s="612">
        <v>0</v>
      </c>
      <c r="BB3707" s="612">
        <v>0</v>
      </c>
      <c r="BC3707" s="612">
        <v>0</v>
      </c>
      <c r="BD3707" s="612">
        <v>0</v>
      </c>
      <c r="BE3707" s="612">
        <v>0</v>
      </c>
      <c r="BF3707" s="612">
        <v>0</v>
      </c>
      <c r="BG3707" s="612">
        <v>0</v>
      </c>
      <c r="BH3707" s="612">
        <v>0</v>
      </c>
      <c r="BI3707" s="612">
        <v>0</v>
      </c>
      <c r="BJ3707" s="612">
        <v>0</v>
      </c>
      <c r="BK3707" s="612">
        <v>0</v>
      </c>
      <c r="BL3707" s="612">
        <v>0</v>
      </c>
      <c r="BM3707" s="612">
        <v>0</v>
      </c>
      <c r="BN3707" s="612">
        <v>0</v>
      </c>
      <c r="BO3707" s="612">
        <v>0</v>
      </c>
      <c r="BP3707" s="612">
        <v>0</v>
      </c>
      <c r="BQ3707" s="612">
        <v>0</v>
      </c>
      <c r="BR3707" s="612">
        <v>0</v>
      </c>
      <c r="BS3707" s="612">
        <v>0</v>
      </c>
      <c r="BT3707" s="612">
        <v>0</v>
      </c>
      <c r="BU3707" s="612">
        <v>0</v>
      </c>
      <c r="BV3707" s="612">
        <v>0</v>
      </c>
      <c r="BW3707" s="612">
        <v>0</v>
      </c>
      <c r="BX3707" s="612">
        <v>0</v>
      </c>
      <c r="BY3707" s="612">
        <v>0</v>
      </c>
      <c r="BZ3707" s="612">
        <v>0</v>
      </c>
      <c r="CA3707" s="612">
        <v>0</v>
      </c>
      <c r="CB3707" s="612">
        <v>0</v>
      </c>
      <c r="CC3707" s="612">
        <v>0</v>
      </c>
      <c r="CD3707" s="612">
        <v>0</v>
      </c>
      <c r="CE3707" s="612">
        <v>0</v>
      </c>
      <c r="CF3707" s="612">
        <v>0</v>
      </c>
      <c r="CG3707" s="612">
        <v>0</v>
      </c>
      <c r="CH3707" s="612">
        <v>0</v>
      </c>
    </row>
    <row r="3708" spans="1:86" s="596" customFormat="1" ht="13.15" outlineLevel="1">
      <c r="A3708" s="1521"/>
      <c r="B3708" s="643"/>
      <c r="C3708" s="643"/>
      <c r="D3708" s="644"/>
      <c r="E3708" s="644"/>
      <c r="F3708" s="644"/>
      <c r="G3708" s="644"/>
      <c r="H3708" s="945" t="s">
        <v>112</v>
      </c>
      <c r="I3708" s="945"/>
      <c r="J3708" s="945" t="s">
        <v>2430</v>
      </c>
      <c r="K3708" s="945"/>
      <c r="L3708" s="945"/>
      <c r="M3708" s="945"/>
      <c r="N3708" s="945"/>
      <c r="O3708" s="945"/>
      <c r="P3708" s="945"/>
      <c r="Q3708" s="612">
        <v>0</v>
      </c>
      <c r="R3708" s="612">
        <v>0</v>
      </c>
      <c r="S3708" s="612">
        <v>0</v>
      </c>
      <c r="T3708" s="612">
        <v>0</v>
      </c>
      <c r="U3708" s="612">
        <v>0</v>
      </c>
      <c r="V3708" s="612">
        <v>0</v>
      </c>
      <c r="W3708" s="612">
        <v>0</v>
      </c>
      <c r="X3708" s="612">
        <v>0</v>
      </c>
      <c r="Y3708" s="612">
        <v>0</v>
      </c>
      <c r="Z3708" s="612">
        <v>0</v>
      </c>
      <c r="AA3708" s="612">
        <v>0</v>
      </c>
      <c r="AB3708" s="612">
        <v>0</v>
      </c>
      <c r="AC3708" s="612">
        <v>0</v>
      </c>
      <c r="AD3708" s="612">
        <v>0</v>
      </c>
      <c r="AE3708" s="612">
        <v>0</v>
      </c>
      <c r="AF3708" s="612">
        <v>0</v>
      </c>
      <c r="AG3708" s="612">
        <v>0</v>
      </c>
      <c r="AH3708" s="612">
        <v>0</v>
      </c>
      <c r="AI3708" s="612">
        <v>0</v>
      </c>
      <c r="AJ3708" s="612">
        <v>0</v>
      </c>
      <c r="AK3708" s="612">
        <v>0</v>
      </c>
      <c r="AL3708" s="612">
        <v>0</v>
      </c>
      <c r="AM3708" s="612">
        <v>0</v>
      </c>
      <c r="AN3708" s="612">
        <v>0</v>
      </c>
      <c r="AO3708" s="612">
        <v>0</v>
      </c>
      <c r="AP3708" s="612">
        <v>0</v>
      </c>
      <c r="AQ3708" s="612">
        <v>0</v>
      </c>
      <c r="AR3708" s="612">
        <v>0</v>
      </c>
      <c r="AS3708" s="612">
        <v>0</v>
      </c>
      <c r="AT3708" s="612">
        <v>0</v>
      </c>
      <c r="AU3708" s="612">
        <v>0</v>
      </c>
      <c r="AV3708" s="612">
        <v>0</v>
      </c>
      <c r="AW3708" s="612">
        <v>0</v>
      </c>
      <c r="AX3708" s="612">
        <v>0</v>
      </c>
      <c r="AY3708" s="612">
        <v>0</v>
      </c>
      <c r="AZ3708" s="612">
        <v>0</v>
      </c>
      <c r="BA3708" s="612">
        <v>0</v>
      </c>
      <c r="BB3708" s="612">
        <v>0</v>
      </c>
      <c r="BC3708" s="612">
        <v>0</v>
      </c>
      <c r="BD3708" s="612">
        <v>0</v>
      </c>
      <c r="BE3708" s="612">
        <v>0</v>
      </c>
      <c r="BF3708" s="612">
        <v>0</v>
      </c>
      <c r="BG3708" s="612">
        <v>0</v>
      </c>
      <c r="BH3708" s="612">
        <v>0</v>
      </c>
      <c r="BI3708" s="612">
        <v>0</v>
      </c>
      <c r="BJ3708" s="612">
        <v>0</v>
      </c>
      <c r="BK3708" s="612">
        <v>0</v>
      </c>
      <c r="BL3708" s="612">
        <v>0</v>
      </c>
      <c r="BM3708" s="612">
        <v>0</v>
      </c>
      <c r="BN3708" s="612">
        <v>0</v>
      </c>
      <c r="BO3708" s="612">
        <v>0</v>
      </c>
      <c r="BP3708" s="612">
        <v>0</v>
      </c>
      <c r="BQ3708" s="612">
        <v>0</v>
      </c>
      <c r="BR3708" s="612">
        <v>0</v>
      </c>
      <c r="BS3708" s="612">
        <v>0</v>
      </c>
      <c r="BT3708" s="612">
        <v>0</v>
      </c>
      <c r="BU3708" s="612">
        <v>0</v>
      </c>
      <c r="BV3708" s="612">
        <v>0</v>
      </c>
      <c r="BW3708" s="612">
        <v>0</v>
      </c>
      <c r="BX3708" s="612">
        <v>0</v>
      </c>
      <c r="BY3708" s="612">
        <v>0</v>
      </c>
      <c r="BZ3708" s="612">
        <v>0</v>
      </c>
      <c r="CA3708" s="612">
        <v>0</v>
      </c>
      <c r="CB3708" s="612">
        <v>0</v>
      </c>
      <c r="CC3708" s="612">
        <v>0</v>
      </c>
      <c r="CD3708" s="612">
        <v>0</v>
      </c>
      <c r="CE3708" s="612">
        <v>0</v>
      </c>
      <c r="CF3708" s="612">
        <v>0</v>
      </c>
      <c r="CG3708" s="612">
        <v>0</v>
      </c>
      <c r="CH3708" s="612">
        <v>0</v>
      </c>
    </row>
    <row r="3709" spans="1:86" s="596" customFormat="1" ht="13.15" outlineLevel="1">
      <c r="A3709" s="1521"/>
      <c r="B3709" s="643"/>
      <c r="C3709" s="643"/>
      <c r="D3709" s="644"/>
      <c r="E3709" s="644"/>
      <c r="F3709" s="644"/>
      <c r="G3709" s="644"/>
      <c r="H3709" s="945" t="s">
        <v>3304</v>
      </c>
      <c r="I3709" s="945"/>
      <c r="J3709" s="945" t="s">
        <v>2430</v>
      </c>
      <c r="K3709" s="945"/>
      <c r="L3709" s="945"/>
      <c r="M3709" s="945"/>
      <c r="N3709" s="945"/>
      <c r="O3709" s="945"/>
      <c r="P3709" s="945"/>
      <c r="Q3709" s="612">
        <v>0</v>
      </c>
      <c r="R3709" s="612">
        <v>0</v>
      </c>
      <c r="S3709" s="612">
        <v>0</v>
      </c>
      <c r="T3709" s="612">
        <v>0</v>
      </c>
      <c r="U3709" s="612">
        <v>0</v>
      </c>
      <c r="V3709" s="612">
        <v>0</v>
      </c>
      <c r="W3709" s="612">
        <v>0</v>
      </c>
      <c r="X3709" s="612">
        <v>0</v>
      </c>
      <c r="Y3709" s="612">
        <v>0</v>
      </c>
      <c r="Z3709" s="612">
        <v>0</v>
      </c>
      <c r="AA3709" s="612">
        <v>0</v>
      </c>
      <c r="AB3709" s="612">
        <v>0</v>
      </c>
      <c r="AC3709" s="612">
        <v>0</v>
      </c>
      <c r="AD3709" s="612">
        <v>0</v>
      </c>
      <c r="AE3709" s="612">
        <v>0</v>
      </c>
      <c r="AF3709" s="612">
        <v>0</v>
      </c>
      <c r="AG3709" s="612">
        <v>0</v>
      </c>
      <c r="AH3709" s="612">
        <v>0</v>
      </c>
      <c r="AI3709" s="612">
        <v>0</v>
      </c>
      <c r="AJ3709" s="612">
        <v>0</v>
      </c>
      <c r="AK3709" s="612">
        <v>0</v>
      </c>
      <c r="AL3709" s="612">
        <v>0</v>
      </c>
      <c r="AM3709" s="612">
        <v>0</v>
      </c>
      <c r="AN3709" s="612">
        <v>0</v>
      </c>
      <c r="AO3709" s="612">
        <v>0</v>
      </c>
      <c r="AP3709" s="612">
        <v>0</v>
      </c>
      <c r="AQ3709" s="612">
        <v>0</v>
      </c>
      <c r="AR3709" s="612">
        <v>0</v>
      </c>
      <c r="AS3709" s="612">
        <v>0</v>
      </c>
      <c r="AT3709" s="612">
        <v>0</v>
      </c>
      <c r="AU3709" s="612">
        <v>0</v>
      </c>
      <c r="AV3709" s="612">
        <v>0</v>
      </c>
      <c r="AW3709" s="612">
        <v>0</v>
      </c>
      <c r="AX3709" s="612">
        <v>0</v>
      </c>
      <c r="AY3709" s="612">
        <v>0</v>
      </c>
      <c r="AZ3709" s="612">
        <v>0</v>
      </c>
      <c r="BA3709" s="612">
        <v>0</v>
      </c>
      <c r="BB3709" s="612">
        <v>0</v>
      </c>
      <c r="BC3709" s="612">
        <v>0</v>
      </c>
      <c r="BD3709" s="612">
        <v>0</v>
      </c>
      <c r="BE3709" s="612">
        <v>0</v>
      </c>
      <c r="BF3709" s="612">
        <v>0</v>
      </c>
      <c r="BG3709" s="612">
        <v>0</v>
      </c>
      <c r="BH3709" s="612">
        <v>0</v>
      </c>
      <c r="BI3709" s="612">
        <v>0</v>
      </c>
      <c r="BJ3709" s="612">
        <v>0</v>
      </c>
      <c r="BK3709" s="612">
        <v>0</v>
      </c>
      <c r="BL3709" s="612">
        <v>0</v>
      </c>
      <c r="BM3709" s="612">
        <v>0</v>
      </c>
      <c r="BN3709" s="612">
        <v>0</v>
      </c>
      <c r="BO3709" s="612">
        <v>0</v>
      </c>
      <c r="BP3709" s="612">
        <v>0</v>
      </c>
      <c r="BQ3709" s="612">
        <v>0</v>
      </c>
      <c r="BR3709" s="612">
        <v>0</v>
      </c>
      <c r="BS3709" s="612">
        <v>0</v>
      </c>
      <c r="BT3709" s="612">
        <v>0</v>
      </c>
      <c r="BU3709" s="612">
        <v>0</v>
      </c>
      <c r="BV3709" s="612">
        <v>0</v>
      </c>
      <c r="BW3709" s="612">
        <v>0</v>
      </c>
      <c r="BX3709" s="612">
        <v>0</v>
      </c>
      <c r="BY3709" s="612">
        <v>0</v>
      </c>
      <c r="BZ3709" s="612">
        <v>0</v>
      </c>
      <c r="CA3709" s="612">
        <v>0</v>
      </c>
      <c r="CB3709" s="612">
        <v>0</v>
      </c>
      <c r="CC3709" s="612">
        <v>0</v>
      </c>
      <c r="CD3709" s="612">
        <v>0</v>
      </c>
      <c r="CE3709" s="612">
        <v>0</v>
      </c>
      <c r="CF3709" s="612">
        <v>0</v>
      </c>
      <c r="CG3709" s="612">
        <v>0</v>
      </c>
      <c r="CH3709" s="612">
        <v>0</v>
      </c>
    </row>
    <row r="3710" spans="1:86" s="596" customFormat="1" ht="13.15" outlineLevel="1">
      <c r="A3710" s="1521"/>
      <c r="B3710" s="643"/>
      <c r="C3710" s="643"/>
      <c r="D3710" s="644"/>
      <c r="E3710" s="644"/>
      <c r="F3710" s="644"/>
      <c r="G3710" s="644"/>
      <c r="H3710" s="1534" t="s">
        <v>113</v>
      </c>
      <c r="I3710" s="945"/>
      <c r="J3710" s="945" t="s">
        <v>2430</v>
      </c>
      <c r="K3710" s="945"/>
      <c r="L3710" s="945"/>
      <c r="M3710" s="945"/>
      <c r="N3710" s="945"/>
      <c r="O3710" s="945"/>
      <c r="P3710" s="945"/>
      <c r="Q3710" s="1535">
        <v>0</v>
      </c>
      <c r="R3710" s="1535">
        <v>0</v>
      </c>
      <c r="S3710" s="1535">
        <v>0</v>
      </c>
      <c r="T3710" s="1535">
        <v>0</v>
      </c>
      <c r="U3710" s="1535">
        <v>0</v>
      </c>
      <c r="V3710" s="1535">
        <v>0</v>
      </c>
      <c r="W3710" s="1535">
        <v>0</v>
      </c>
      <c r="X3710" s="1535">
        <v>0</v>
      </c>
      <c r="Y3710" s="1535">
        <v>0</v>
      </c>
      <c r="Z3710" s="1535">
        <v>0</v>
      </c>
      <c r="AA3710" s="1535">
        <v>0</v>
      </c>
      <c r="AB3710" s="1535">
        <v>0</v>
      </c>
      <c r="AC3710" s="1535">
        <v>0</v>
      </c>
      <c r="AD3710" s="1535">
        <v>0</v>
      </c>
      <c r="AE3710" s="1535">
        <v>0</v>
      </c>
      <c r="AF3710" s="1535">
        <v>0</v>
      </c>
      <c r="AG3710" s="1535">
        <v>0</v>
      </c>
      <c r="AH3710" s="1535">
        <v>0</v>
      </c>
      <c r="AI3710" s="1535">
        <v>0</v>
      </c>
      <c r="AJ3710" s="1535">
        <v>0</v>
      </c>
      <c r="AK3710" s="1535">
        <v>0</v>
      </c>
      <c r="AL3710" s="1535">
        <v>0</v>
      </c>
      <c r="AM3710" s="1535">
        <v>0</v>
      </c>
      <c r="AN3710" s="1535">
        <v>0</v>
      </c>
      <c r="AO3710" s="1535">
        <v>0</v>
      </c>
      <c r="AP3710" s="1535">
        <v>0</v>
      </c>
      <c r="AQ3710" s="1535">
        <v>0</v>
      </c>
      <c r="AR3710" s="1535">
        <v>0</v>
      </c>
      <c r="AS3710" s="1535">
        <v>0</v>
      </c>
      <c r="AT3710" s="1535">
        <v>0</v>
      </c>
      <c r="AU3710" s="1535">
        <v>0</v>
      </c>
      <c r="AV3710" s="1535">
        <v>0</v>
      </c>
      <c r="AW3710" s="1535">
        <v>0</v>
      </c>
      <c r="AX3710" s="1535">
        <v>0</v>
      </c>
      <c r="AY3710" s="1535">
        <v>0</v>
      </c>
      <c r="AZ3710" s="1535">
        <v>0</v>
      </c>
      <c r="BA3710" s="1535">
        <v>0</v>
      </c>
      <c r="BB3710" s="1535">
        <v>0</v>
      </c>
      <c r="BC3710" s="1535">
        <v>0</v>
      </c>
      <c r="BD3710" s="1535">
        <v>0</v>
      </c>
      <c r="BE3710" s="1535">
        <v>0</v>
      </c>
      <c r="BF3710" s="1535">
        <v>0</v>
      </c>
      <c r="BG3710" s="1535">
        <v>0</v>
      </c>
      <c r="BH3710" s="1535">
        <v>0</v>
      </c>
      <c r="BI3710" s="1535">
        <v>0</v>
      </c>
      <c r="BJ3710" s="1535">
        <v>0</v>
      </c>
      <c r="BK3710" s="1535">
        <v>0</v>
      </c>
      <c r="BL3710" s="1535">
        <v>0</v>
      </c>
      <c r="BM3710" s="1535">
        <v>0</v>
      </c>
      <c r="BN3710" s="1535">
        <v>0</v>
      </c>
      <c r="BO3710" s="1535">
        <v>0</v>
      </c>
      <c r="BP3710" s="1535">
        <v>0</v>
      </c>
      <c r="BQ3710" s="1535">
        <v>0</v>
      </c>
      <c r="BR3710" s="1535">
        <v>0</v>
      </c>
      <c r="BS3710" s="1535">
        <v>0</v>
      </c>
      <c r="BT3710" s="1535">
        <v>0</v>
      </c>
      <c r="BU3710" s="1535">
        <v>0</v>
      </c>
      <c r="BV3710" s="1535">
        <v>0</v>
      </c>
      <c r="BW3710" s="1535">
        <v>0</v>
      </c>
      <c r="BX3710" s="1535">
        <v>0</v>
      </c>
      <c r="BY3710" s="1535">
        <v>0</v>
      </c>
      <c r="BZ3710" s="1535">
        <v>0</v>
      </c>
      <c r="CA3710" s="1535">
        <v>0</v>
      </c>
      <c r="CB3710" s="1535">
        <v>0</v>
      </c>
      <c r="CC3710" s="1535">
        <v>0</v>
      </c>
      <c r="CD3710" s="1535">
        <v>0</v>
      </c>
      <c r="CE3710" s="1535">
        <v>0</v>
      </c>
      <c r="CF3710" s="1535">
        <v>0</v>
      </c>
      <c r="CG3710" s="1535">
        <v>0</v>
      </c>
      <c r="CH3710" s="1535">
        <v>0</v>
      </c>
    </row>
    <row r="3711" spans="1:86" s="596" customFormat="1" ht="13.15" outlineLevel="1">
      <c r="A3711" s="1521"/>
      <c r="B3711" s="643"/>
      <c r="C3711" s="643"/>
      <c r="D3711" s="644"/>
      <c r="E3711" s="644"/>
      <c r="F3711" s="644"/>
      <c r="G3711" s="644"/>
      <c r="H3711" s="1534"/>
      <c r="I3711" s="945"/>
      <c r="J3711" s="945"/>
      <c r="K3711" s="945"/>
      <c r="L3711" s="945"/>
      <c r="M3711" s="945"/>
      <c r="N3711" s="945"/>
      <c r="O3711" s="945"/>
      <c r="P3711" s="945"/>
      <c r="Q3711" s="1526"/>
      <c r="R3711" s="1526"/>
      <c r="S3711" s="1526"/>
      <c r="T3711" s="1526"/>
      <c r="U3711" s="1526"/>
      <c r="V3711" s="1526"/>
      <c r="W3711" s="1526"/>
      <c r="X3711" s="1526"/>
      <c r="Y3711" s="1526"/>
      <c r="Z3711" s="1526"/>
      <c r="AA3711" s="1526"/>
      <c r="AB3711" s="1526"/>
      <c r="AC3711" s="1526"/>
      <c r="AD3711" s="1526"/>
      <c r="AE3711" s="1526"/>
      <c r="AF3711" s="1526"/>
      <c r="AG3711" s="1526"/>
      <c r="AH3711" s="1526"/>
      <c r="AI3711" s="1526"/>
      <c r="AJ3711" s="1526"/>
      <c r="AK3711" s="1526"/>
      <c r="AL3711" s="1526"/>
      <c r="AM3711" s="1526"/>
      <c r="AN3711" s="1526"/>
      <c r="AO3711" s="1526"/>
      <c r="AP3711" s="1526"/>
      <c r="AQ3711" s="1526"/>
      <c r="AR3711" s="1526"/>
      <c r="AS3711" s="1526"/>
      <c r="AT3711" s="1526"/>
      <c r="AU3711" s="1526"/>
      <c r="AV3711" s="1526"/>
      <c r="AW3711" s="1526"/>
      <c r="AX3711" s="1526"/>
      <c r="AY3711" s="1526"/>
      <c r="AZ3711" s="1526"/>
      <c r="BA3711" s="1526"/>
      <c r="BB3711" s="1526"/>
      <c r="BC3711" s="1526"/>
      <c r="BD3711" s="1526"/>
      <c r="BE3711" s="1526"/>
      <c r="BF3711" s="1526"/>
      <c r="BG3711" s="1526"/>
      <c r="BH3711" s="1526"/>
      <c r="BI3711" s="1526"/>
      <c r="BJ3711" s="1526"/>
      <c r="BK3711" s="1526"/>
      <c r="BL3711" s="1526"/>
      <c r="BM3711" s="1526"/>
      <c r="BN3711" s="1526"/>
      <c r="BO3711" s="1526"/>
      <c r="BP3711" s="1526"/>
      <c r="BQ3711" s="1526"/>
      <c r="BR3711" s="1526"/>
      <c r="BS3711" s="1526"/>
      <c r="BT3711" s="1526"/>
      <c r="BU3711" s="1526"/>
      <c r="BV3711" s="1526"/>
      <c r="BW3711" s="1526"/>
      <c r="BX3711" s="1526"/>
      <c r="BY3711" s="1526"/>
      <c r="BZ3711" s="1526"/>
      <c r="CA3711" s="1526"/>
      <c r="CB3711" s="1526"/>
      <c r="CC3711" s="1526"/>
      <c r="CD3711" s="1526"/>
      <c r="CE3711" s="1526"/>
      <c r="CF3711" s="1526"/>
      <c r="CG3711" s="1526"/>
      <c r="CH3711" s="1526"/>
    </row>
    <row r="3712" spans="1:86" s="596" customFormat="1" ht="13.15" outlineLevel="1">
      <c r="A3712" s="1521"/>
      <c r="B3712" s="643"/>
      <c r="C3712" s="643"/>
      <c r="D3712" s="644"/>
      <c r="E3712" s="644"/>
      <c r="F3712" s="644"/>
      <c r="G3712" s="644"/>
      <c r="H3712" s="945" t="s">
        <v>2527</v>
      </c>
      <c r="I3712" s="945"/>
      <c r="J3712" s="945" t="s">
        <v>2430</v>
      </c>
      <c r="K3712" s="945"/>
      <c r="L3712" s="945"/>
      <c r="M3712" s="945"/>
      <c r="N3712" s="945"/>
      <c r="O3712" s="945"/>
      <c r="P3712" s="945"/>
      <c r="Q3712" s="1529">
        <v>-1.7142605359244056E-2</v>
      </c>
      <c r="R3712" s="1529">
        <v>-2.3803410121915475E-2</v>
      </c>
      <c r="S3712" s="1529">
        <v>0</v>
      </c>
      <c r="T3712" s="1529">
        <v>0</v>
      </c>
      <c r="U3712" s="1529">
        <v>0</v>
      </c>
      <c r="V3712" s="1529">
        <v>0</v>
      </c>
      <c r="W3712" s="1529">
        <v>0</v>
      </c>
      <c r="X3712" s="1529">
        <v>0</v>
      </c>
      <c r="Y3712" s="1529">
        <v>0</v>
      </c>
      <c r="Z3712" s="1529">
        <v>0</v>
      </c>
      <c r="AA3712" s="1529">
        <v>0</v>
      </c>
      <c r="AB3712" s="1529">
        <v>0</v>
      </c>
      <c r="AC3712" s="1529">
        <v>0</v>
      </c>
      <c r="AD3712" s="1529">
        <v>0</v>
      </c>
      <c r="AE3712" s="1529">
        <v>0</v>
      </c>
      <c r="AF3712" s="1529">
        <v>0</v>
      </c>
      <c r="AG3712" s="1529">
        <v>0</v>
      </c>
      <c r="AH3712" s="1529">
        <v>0</v>
      </c>
      <c r="AI3712" s="1529">
        <v>0</v>
      </c>
      <c r="AJ3712" s="1529">
        <v>0</v>
      </c>
      <c r="AK3712" s="1529">
        <v>0</v>
      </c>
      <c r="AL3712" s="1529">
        <v>0</v>
      </c>
      <c r="AM3712" s="1529">
        <v>0</v>
      </c>
      <c r="AN3712" s="1529">
        <v>0</v>
      </c>
      <c r="AO3712" s="1529">
        <v>0</v>
      </c>
      <c r="AP3712" s="1529">
        <v>0</v>
      </c>
      <c r="AQ3712" s="1529">
        <v>0</v>
      </c>
      <c r="AR3712" s="1529">
        <v>0</v>
      </c>
      <c r="AS3712" s="1529">
        <v>0</v>
      </c>
      <c r="AT3712" s="1529">
        <v>0</v>
      </c>
      <c r="AU3712" s="1529">
        <v>0</v>
      </c>
      <c r="AV3712" s="1529">
        <v>0</v>
      </c>
      <c r="AW3712" s="1529">
        <v>0</v>
      </c>
      <c r="AX3712" s="1529">
        <v>0</v>
      </c>
      <c r="AY3712" s="1529">
        <v>0</v>
      </c>
      <c r="AZ3712" s="1529">
        <v>0</v>
      </c>
      <c r="BA3712" s="1529">
        <v>0</v>
      </c>
      <c r="BB3712" s="1529">
        <v>0</v>
      </c>
      <c r="BC3712" s="1529">
        <v>0</v>
      </c>
      <c r="BD3712" s="1529">
        <v>-1.6913158189393381E-3</v>
      </c>
      <c r="BE3712" s="1529">
        <v>-7.5774425401075795E-3</v>
      </c>
      <c r="BF3712" s="1529">
        <v>-7.4494949477246757E-3</v>
      </c>
      <c r="BG3712" s="1529">
        <v>-7.3621506074334746E-3</v>
      </c>
      <c r="BH3712" s="1529">
        <v>-9.2573497537572318E-3</v>
      </c>
      <c r="BI3712" s="1529">
        <v>-1.1293516412859878E-2</v>
      </c>
      <c r="BJ3712" s="1529">
        <v>-1.3332849755058324E-2</v>
      </c>
      <c r="BK3712" s="1529">
        <v>-1.5518547263234201E-2</v>
      </c>
      <c r="BL3712" s="1529">
        <v>-1.7604310549690461E-2</v>
      </c>
      <c r="BM3712" s="1529">
        <v>-1.9836445292220825E-2</v>
      </c>
      <c r="BN3712" s="1529">
        <v>-2.0095435592122707E-2</v>
      </c>
      <c r="BO3712" s="1529">
        <v>-2.0325330813100128E-2</v>
      </c>
      <c r="BP3712" s="1529">
        <v>-6.3004901471818706E-3</v>
      </c>
      <c r="BQ3712" s="1529">
        <v>0</v>
      </c>
      <c r="BR3712" s="1529">
        <v>-8.4383634914854921E-13</v>
      </c>
      <c r="BS3712" s="1529">
        <v>-8.6033112237820013E-13</v>
      </c>
      <c r="BT3712" s="1529">
        <v>-8.771483248847744E-13</v>
      </c>
      <c r="BU3712" s="1529">
        <v>-8.9429425930954929E-13</v>
      </c>
      <c r="BV3712" s="1529">
        <v>-9.1177535149380268E-13</v>
      </c>
      <c r="BW3712" s="1529">
        <v>-9.2959815288704768E-13</v>
      </c>
      <c r="BX3712" s="1529">
        <v>-9.4776934300234215E-13</v>
      </c>
      <c r="BY3712" s="1529">
        <v>-9.662957319195928E-13</v>
      </c>
      <c r="BZ3712" s="1529">
        <v>-9.851842628377925E-13</v>
      </c>
      <c r="CA3712" s="1529">
        <v>-1.0044420146771475E-12</v>
      </c>
      <c r="CB3712" s="1529">
        <v>-1.0240762047320685E-12</v>
      </c>
      <c r="CC3712" s="1529">
        <v>-1.0440941913760208E-12</v>
      </c>
      <c r="CD3712" s="1529">
        <v>-1.0645034768192478E-12</v>
      </c>
      <c r="CE3712" s="1529">
        <v>-1.0853117099204E-12</v>
      </c>
      <c r="CF3712" s="1529">
        <v>-1.1065266890531255E-12</v>
      </c>
      <c r="CG3712" s="1529">
        <v>-1.1281563650286918E-12</v>
      </c>
      <c r="CH3712" s="1529">
        <v>-1.1502088440757393E-12</v>
      </c>
    </row>
    <row r="3713" spans="1:87" s="505" customFormat="1" ht="13.15" outlineLevel="1">
      <c r="A3713" s="65"/>
      <c r="B3713" s="939"/>
      <c r="C3713" s="939"/>
      <c r="D3713" s="942"/>
      <c r="E3713" s="942"/>
      <c r="F3713" s="942"/>
      <c r="G3713" s="942"/>
      <c r="H3713" s="940" t="s">
        <v>2528</v>
      </c>
      <c r="I3713" s="940"/>
      <c r="J3713" s="940" t="s">
        <v>2430</v>
      </c>
      <c r="K3713" s="940"/>
      <c r="L3713" s="940"/>
      <c r="M3713" s="940"/>
      <c r="N3713" s="940"/>
      <c r="O3713" s="940"/>
      <c r="P3713" s="940"/>
      <c r="Q3713" s="246">
        <v>-1.7142605359244056E-2</v>
      </c>
      <c r="R3713" s="246">
        <v>-4.0946015481159531E-2</v>
      </c>
      <c r="S3713" s="246">
        <v>-4.0946015481159531E-2</v>
      </c>
      <c r="T3713" s="246">
        <v>-4.0946015481159531E-2</v>
      </c>
      <c r="U3713" s="246">
        <v>-4.0946015481159531E-2</v>
      </c>
      <c r="V3713" s="246">
        <v>-4.0946015481159531E-2</v>
      </c>
      <c r="W3713" s="246">
        <v>-4.0946015481159531E-2</v>
      </c>
      <c r="X3713" s="246">
        <v>-4.0946015481159531E-2</v>
      </c>
      <c r="Y3713" s="246">
        <v>-4.0946015481159531E-2</v>
      </c>
      <c r="Z3713" s="246">
        <v>-4.0946015481159531E-2</v>
      </c>
      <c r="AA3713" s="246">
        <v>-4.0946015481159531E-2</v>
      </c>
      <c r="AB3713" s="246">
        <v>-4.0946015481159531E-2</v>
      </c>
      <c r="AC3713" s="246">
        <v>-4.0946015481159531E-2</v>
      </c>
      <c r="AD3713" s="246">
        <v>-4.0946015481159531E-2</v>
      </c>
      <c r="AE3713" s="246">
        <v>-4.0946015481159531E-2</v>
      </c>
      <c r="AF3713" s="246">
        <v>-4.0946015481159531E-2</v>
      </c>
      <c r="AG3713" s="246">
        <v>-4.0946015481159531E-2</v>
      </c>
      <c r="AH3713" s="246">
        <v>-4.0946015481159531E-2</v>
      </c>
      <c r="AI3713" s="246">
        <v>-4.0946015481159531E-2</v>
      </c>
      <c r="AJ3713" s="246">
        <v>-4.0946015481159531E-2</v>
      </c>
      <c r="AK3713" s="246">
        <v>-4.0946015481159531E-2</v>
      </c>
      <c r="AL3713" s="246">
        <v>-4.0946015481159531E-2</v>
      </c>
      <c r="AM3713" s="246">
        <v>-4.0946015481159531E-2</v>
      </c>
      <c r="AN3713" s="246">
        <v>-4.0946015481159531E-2</v>
      </c>
      <c r="AO3713" s="246">
        <v>-4.0946015481159531E-2</v>
      </c>
      <c r="AP3713" s="246">
        <v>-4.0946015481159531E-2</v>
      </c>
      <c r="AQ3713" s="246">
        <v>-4.0946015481159531E-2</v>
      </c>
      <c r="AR3713" s="246">
        <v>-4.0946015481159531E-2</v>
      </c>
      <c r="AS3713" s="246">
        <v>-4.0946015481159531E-2</v>
      </c>
      <c r="AT3713" s="246">
        <v>-4.0946015481159531E-2</v>
      </c>
      <c r="AU3713" s="246">
        <v>-4.0946015481159531E-2</v>
      </c>
      <c r="AV3713" s="246">
        <v>-4.0946015481159531E-2</v>
      </c>
      <c r="AW3713" s="246">
        <v>-4.0946015481159531E-2</v>
      </c>
      <c r="AX3713" s="246">
        <v>-4.0946015481159531E-2</v>
      </c>
      <c r="AY3713" s="246">
        <v>-4.0946015481159531E-2</v>
      </c>
      <c r="AZ3713" s="246">
        <v>-4.0946015481159531E-2</v>
      </c>
      <c r="BA3713" s="246">
        <v>-4.0946015481159531E-2</v>
      </c>
      <c r="BB3713" s="246">
        <v>-4.0946015481159531E-2</v>
      </c>
      <c r="BC3713" s="246">
        <v>-4.0946015481159531E-2</v>
      </c>
      <c r="BD3713" s="246">
        <v>-4.263733130009887E-2</v>
      </c>
      <c r="BE3713" s="246">
        <v>-5.021477384020645E-2</v>
      </c>
      <c r="BF3713" s="246">
        <v>-5.7664268787931128E-2</v>
      </c>
      <c r="BG3713" s="246">
        <v>-6.5026419395364604E-2</v>
      </c>
      <c r="BH3713" s="246">
        <v>-7.4283769149121839E-2</v>
      </c>
      <c r="BI3713" s="246">
        <v>-8.5577285561981714E-2</v>
      </c>
      <c r="BJ3713" s="246">
        <v>-9.8910135317040043E-2</v>
      </c>
      <c r="BK3713" s="246">
        <v>-0.11442868258027425</v>
      </c>
      <c r="BL3713" s="246">
        <v>-0.13203299312996472</v>
      </c>
      <c r="BM3713" s="246">
        <v>-0.15186943842218553</v>
      </c>
      <c r="BN3713" s="246">
        <v>-0.17196487401430824</v>
      </c>
      <c r="BO3713" s="246">
        <v>-0.19229020482740836</v>
      </c>
      <c r="BP3713" s="246">
        <v>-0.19859069497459023</v>
      </c>
      <c r="BQ3713" s="246">
        <v>-0.19859069497459023</v>
      </c>
      <c r="BR3713" s="246">
        <v>-0.19859069497543405</v>
      </c>
      <c r="BS3713" s="246">
        <v>-0.19859069497629439</v>
      </c>
      <c r="BT3713" s="246">
        <v>-0.19859069497717155</v>
      </c>
      <c r="BU3713" s="246">
        <v>-0.19859069497806583</v>
      </c>
      <c r="BV3713" s="246">
        <v>-0.19859069497897761</v>
      </c>
      <c r="BW3713" s="246">
        <v>-0.1985906949799072</v>
      </c>
      <c r="BX3713" s="246">
        <v>-0.19859069498085496</v>
      </c>
      <c r="BY3713" s="246">
        <v>-0.19859069498182125</v>
      </c>
      <c r="BZ3713" s="246">
        <v>-0.19859069498280643</v>
      </c>
      <c r="CA3713" s="246">
        <v>-0.19859069498381088</v>
      </c>
      <c r="CB3713" s="246">
        <v>-0.19859069498483495</v>
      </c>
      <c r="CC3713" s="246">
        <v>-0.19859069498587903</v>
      </c>
      <c r="CD3713" s="246">
        <v>-0.19859069498694354</v>
      </c>
      <c r="CE3713" s="246">
        <v>-0.19859069498802884</v>
      </c>
      <c r="CF3713" s="246">
        <v>-0.19859069498913537</v>
      </c>
      <c r="CG3713" s="246">
        <v>-0.19859069499026352</v>
      </c>
      <c r="CH3713" s="246">
        <v>-0.19859069499141374</v>
      </c>
      <c r="CI3713" s="92"/>
    </row>
    <row r="3714" spans="1:87" s="92" customFormat="1" ht="13.15" outlineLevel="1">
      <c r="A3714" s="65"/>
      <c r="B3714" s="1208"/>
      <c r="C3714" s="1208"/>
      <c r="D3714" s="1214"/>
      <c r="E3714" s="1214"/>
      <c r="F3714" s="1214"/>
      <c r="G3714" s="1214"/>
      <c r="H3714" s="1210" t="s">
        <v>2531</v>
      </c>
      <c r="I3714" s="1210"/>
      <c r="J3714" s="1210" t="s">
        <v>2430</v>
      </c>
      <c r="K3714" s="1210"/>
      <c r="L3714" s="1210"/>
      <c r="M3714" s="1210"/>
      <c r="N3714" s="1210"/>
      <c r="O3714" s="1210"/>
      <c r="P3714" s="1210"/>
      <c r="Q3714" s="65">
        <v>2.930453663547302E-5</v>
      </c>
      <c r="R3714" s="65">
        <v>1.5919530622748542E-4</v>
      </c>
      <c r="S3714" s="65">
        <v>1.9330153054846234E-2</v>
      </c>
      <c r="T3714" s="65">
        <v>2.1427362583450335E-2</v>
      </c>
      <c r="U3714" s="65">
        <v>0</v>
      </c>
      <c r="V3714" s="65">
        <v>0</v>
      </c>
      <c r="W3714" s="65">
        <v>0</v>
      </c>
      <c r="X3714" s="65">
        <v>0</v>
      </c>
      <c r="Y3714" s="65">
        <v>0</v>
      </c>
      <c r="Z3714" s="65">
        <v>0</v>
      </c>
      <c r="AA3714" s="65">
        <v>0</v>
      </c>
      <c r="AB3714" s="65">
        <v>0</v>
      </c>
      <c r="AC3714" s="65">
        <v>0</v>
      </c>
      <c r="AD3714" s="65">
        <v>0</v>
      </c>
      <c r="AE3714" s="65">
        <v>0</v>
      </c>
      <c r="AF3714" s="65">
        <v>0</v>
      </c>
      <c r="AG3714" s="65">
        <v>0</v>
      </c>
      <c r="AH3714" s="65">
        <v>0</v>
      </c>
      <c r="AI3714" s="65">
        <v>0</v>
      </c>
      <c r="AJ3714" s="65">
        <v>0</v>
      </c>
      <c r="AK3714" s="65">
        <v>0</v>
      </c>
      <c r="AL3714" s="65">
        <v>0</v>
      </c>
      <c r="AM3714" s="65">
        <v>0</v>
      </c>
      <c r="AN3714" s="65">
        <v>0</v>
      </c>
      <c r="AO3714" s="65">
        <v>0</v>
      </c>
      <c r="AP3714" s="65">
        <v>0</v>
      </c>
      <c r="AQ3714" s="65">
        <v>0</v>
      </c>
      <c r="AR3714" s="65">
        <v>0</v>
      </c>
      <c r="AS3714" s="65">
        <v>0</v>
      </c>
      <c r="AT3714" s="65">
        <v>0</v>
      </c>
      <c r="AU3714" s="65">
        <v>0</v>
      </c>
      <c r="AV3714" s="65">
        <v>0</v>
      </c>
      <c r="AW3714" s="65">
        <v>0</v>
      </c>
      <c r="AX3714" s="65">
        <v>0</v>
      </c>
      <c r="AY3714" s="65">
        <v>0</v>
      </c>
      <c r="AZ3714" s="65">
        <v>0</v>
      </c>
      <c r="BA3714" s="65">
        <v>0</v>
      </c>
      <c r="BB3714" s="65">
        <v>0</v>
      </c>
      <c r="BC3714" s="65">
        <v>0</v>
      </c>
      <c r="BD3714" s="65">
        <v>2.8051030754880883E-4</v>
      </c>
      <c r="BE3714" s="65">
        <v>3.8926710481820799E-4</v>
      </c>
      <c r="BF3714" s="65">
        <v>3.4280185007591152E-4</v>
      </c>
      <c r="BG3714" s="65">
        <v>2.9517496396505745E-4</v>
      </c>
      <c r="BH3714" s="65">
        <v>2.9866477833499631E-4</v>
      </c>
      <c r="BI3714" s="65">
        <v>3.0224183806418383E-4</v>
      </c>
      <c r="BJ3714" s="65">
        <v>3.0581889779337124E-4</v>
      </c>
      <c r="BK3714" s="65">
        <v>3.0948538401578838E-4</v>
      </c>
      <c r="BL3714" s="65">
        <v>3.1038135138005139E-4</v>
      </c>
      <c r="BM3714" s="65">
        <v>3.1129971792842083E-4</v>
      </c>
      <c r="BN3714" s="65">
        <v>2.6007703816410951E-4</v>
      </c>
      <c r="BO3714" s="65">
        <v>2.0757379140569042E-4</v>
      </c>
      <c r="BP3714" s="65">
        <v>1.1124105490905318E-4</v>
      </c>
      <c r="BQ3714" s="65">
        <v>6.2613416841203699E-3</v>
      </c>
      <c r="BR3714" s="65">
        <v>0</v>
      </c>
      <c r="BS3714" s="65">
        <v>0</v>
      </c>
      <c r="BT3714" s="65">
        <v>0</v>
      </c>
      <c r="BU3714" s="65">
        <v>0</v>
      </c>
      <c r="BV3714" s="65">
        <v>0</v>
      </c>
      <c r="BW3714" s="65">
        <v>0</v>
      </c>
      <c r="BX3714" s="65">
        <v>0</v>
      </c>
      <c r="BY3714" s="65">
        <v>0</v>
      </c>
      <c r="BZ3714" s="65">
        <v>0</v>
      </c>
      <c r="CA3714" s="65">
        <v>0</v>
      </c>
      <c r="CB3714" s="65">
        <v>0</v>
      </c>
      <c r="CC3714" s="65">
        <v>0</v>
      </c>
      <c r="CD3714" s="65">
        <v>0</v>
      </c>
      <c r="CE3714" s="65">
        <v>0</v>
      </c>
      <c r="CF3714" s="65">
        <v>0</v>
      </c>
      <c r="CG3714" s="65">
        <v>0</v>
      </c>
      <c r="CH3714" s="65">
        <v>0</v>
      </c>
    </row>
    <row r="3715" spans="1:87" s="505" customFormat="1" ht="13.15" outlineLevel="1">
      <c r="A3715" s="65"/>
      <c r="B3715" s="939"/>
      <c r="C3715" s="939"/>
      <c r="D3715" s="942"/>
      <c r="E3715" s="942"/>
      <c r="F3715" s="942"/>
      <c r="G3715" s="942"/>
      <c r="H3715" s="940" t="s">
        <v>2356</v>
      </c>
      <c r="I3715" s="940"/>
      <c r="J3715" s="940" t="s">
        <v>2430</v>
      </c>
      <c r="K3715" s="940"/>
      <c r="L3715" s="940"/>
      <c r="M3715" s="940"/>
      <c r="N3715" s="940"/>
      <c r="O3715" s="940"/>
      <c r="P3715" s="940"/>
      <c r="Q3715" s="65">
        <v>-1.7113300822608583E-2</v>
      </c>
      <c r="R3715" s="65">
        <v>-4.0757515638296569E-2</v>
      </c>
      <c r="S3715" s="65">
        <v>-2.1427362583450339E-2</v>
      </c>
      <c r="T3715" s="65">
        <v>0</v>
      </c>
      <c r="U3715" s="65">
        <v>0</v>
      </c>
      <c r="V3715" s="65">
        <v>0</v>
      </c>
      <c r="W3715" s="65">
        <v>0</v>
      </c>
      <c r="X3715" s="65">
        <v>0</v>
      </c>
      <c r="Y3715" s="65">
        <v>0</v>
      </c>
      <c r="Z3715" s="65">
        <v>0</v>
      </c>
      <c r="AA3715" s="65">
        <v>0</v>
      </c>
      <c r="AB3715" s="65">
        <v>0</v>
      </c>
      <c r="AC3715" s="65">
        <v>0</v>
      </c>
      <c r="AD3715" s="65">
        <v>0</v>
      </c>
      <c r="AE3715" s="65">
        <v>0</v>
      </c>
      <c r="AF3715" s="65">
        <v>0</v>
      </c>
      <c r="AG3715" s="65">
        <v>0</v>
      </c>
      <c r="AH3715" s="65">
        <v>0</v>
      </c>
      <c r="AI3715" s="65">
        <v>0</v>
      </c>
      <c r="AJ3715" s="65">
        <v>0</v>
      </c>
      <c r="AK3715" s="65">
        <v>0</v>
      </c>
      <c r="AL3715" s="65">
        <v>0</v>
      </c>
      <c r="AM3715" s="65">
        <v>0</v>
      </c>
      <c r="AN3715" s="65">
        <v>0</v>
      </c>
      <c r="AO3715" s="65">
        <v>0</v>
      </c>
      <c r="AP3715" s="65">
        <v>0</v>
      </c>
      <c r="AQ3715" s="65">
        <v>0</v>
      </c>
      <c r="AR3715" s="65">
        <v>0</v>
      </c>
      <c r="AS3715" s="65">
        <v>0</v>
      </c>
      <c r="AT3715" s="65">
        <v>0</v>
      </c>
      <c r="AU3715" s="65">
        <v>0</v>
      </c>
      <c r="AV3715" s="65">
        <v>0</v>
      </c>
      <c r="AW3715" s="65">
        <v>0</v>
      </c>
      <c r="AX3715" s="65">
        <v>0</v>
      </c>
      <c r="AY3715" s="65">
        <v>0</v>
      </c>
      <c r="AZ3715" s="65">
        <v>0</v>
      </c>
      <c r="BA3715" s="65">
        <v>0</v>
      </c>
      <c r="BB3715" s="65">
        <v>0</v>
      </c>
      <c r="BC3715" s="65">
        <v>0</v>
      </c>
      <c r="BD3715" s="65">
        <v>-1.4108055113905282E-3</v>
      </c>
      <c r="BE3715" s="65">
        <v>-8.5989809466799003E-3</v>
      </c>
      <c r="BF3715" s="65">
        <v>-1.5705674044328669E-2</v>
      </c>
      <c r="BG3715" s="65">
        <v>-2.2772649687797089E-2</v>
      </c>
      <c r="BH3715" s="65">
        <v>-3.1731334663219327E-2</v>
      </c>
      <c r="BI3715" s="65">
        <v>-4.2722609238015019E-2</v>
      </c>
      <c r="BJ3715" s="65">
        <v>-5.5749640095279974E-2</v>
      </c>
      <c r="BK3715" s="65">
        <v>-7.0958701974498384E-2</v>
      </c>
      <c r="BL3715" s="65">
        <v>-8.8252631172808821E-2</v>
      </c>
      <c r="BM3715" s="65">
        <v>-0.10777777674710121</v>
      </c>
      <c r="BN3715" s="65">
        <v>-0.1276131353010598</v>
      </c>
      <c r="BO3715" s="65">
        <v>-0.14773089232275421</v>
      </c>
      <c r="BP3715" s="65">
        <v>-0.15392014141502705</v>
      </c>
      <c r="BQ3715" s="65">
        <v>-0.14765879973090668</v>
      </c>
      <c r="BR3715" s="65">
        <v>-0.1476587997317505</v>
      </c>
      <c r="BS3715" s="65">
        <v>-0.14765879973261084</v>
      </c>
      <c r="BT3715" s="65">
        <v>-0.147658799733488</v>
      </c>
      <c r="BU3715" s="65">
        <v>-0.14765879973438228</v>
      </c>
      <c r="BV3715" s="65">
        <v>-0.14765879973529406</v>
      </c>
      <c r="BW3715" s="65">
        <v>-0.14765879973622364</v>
      </c>
      <c r="BX3715" s="65">
        <v>-0.14765879973717141</v>
      </c>
      <c r="BY3715" s="65">
        <v>-0.1476587997381377</v>
      </c>
      <c r="BZ3715" s="65">
        <v>-0.14765879973912288</v>
      </c>
      <c r="CA3715" s="65">
        <v>-0.14765879974012733</v>
      </c>
      <c r="CB3715" s="65">
        <v>-0.1476587997411514</v>
      </c>
      <c r="CC3715" s="65">
        <v>-0.14765879974219548</v>
      </c>
      <c r="CD3715" s="65">
        <v>-0.14765879974325999</v>
      </c>
      <c r="CE3715" s="65">
        <v>-0.14765879974434529</v>
      </c>
      <c r="CF3715" s="65">
        <v>-0.14765879974545182</v>
      </c>
      <c r="CG3715" s="65">
        <v>-0.14765879974657997</v>
      </c>
      <c r="CH3715" s="65">
        <v>-0.14765879974773019</v>
      </c>
      <c r="CI3715" s="92"/>
    </row>
    <row r="3716" spans="1:87" s="92" customFormat="1" ht="13.15" outlineLevel="1">
      <c r="A3716" s="65"/>
      <c r="B3716" s="1208"/>
      <c r="C3716" s="1208"/>
      <c r="D3716" s="1214"/>
      <c r="E3716" s="1214"/>
      <c r="F3716" s="1214"/>
      <c r="G3716" s="1214"/>
      <c r="H3716" s="1210" t="s">
        <v>2530</v>
      </c>
      <c r="I3716" s="1210"/>
      <c r="J3716" s="1210" t="s">
        <v>2430</v>
      </c>
      <c r="K3716" s="1210"/>
      <c r="L3716" s="1210"/>
      <c r="M3716" s="1210"/>
      <c r="N3716" s="1210"/>
      <c r="O3716" s="1210"/>
      <c r="P3716" s="1210"/>
      <c r="Q3716" s="65">
        <v>0</v>
      </c>
      <c r="R3716" s="65">
        <v>0</v>
      </c>
      <c r="S3716" s="65">
        <v>1.9330153054846234E-2</v>
      </c>
      <c r="T3716" s="65">
        <v>2.1427362583450335E-2</v>
      </c>
      <c r="U3716" s="65">
        <v>0</v>
      </c>
      <c r="V3716" s="65">
        <v>0</v>
      </c>
      <c r="W3716" s="65">
        <v>0</v>
      </c>
      <c r="X3716" s="65">
        <v>0</v>
      </c>
      <c r="Y3716" s="65">
        <v>0</v>
      </c>
      <c r="Z3716" s="65">
        <v>0</v>
      </c>
      <c r="AA3716" s="65">
        <v>0</v>
      </c>
      <c r="AB3716" s="65">
        <v>0</v>
      </c>
      <c r="AC3716" s="65">
        <v>0</v>
      </c>
      <c r="AD3716" s="65">
        <v>0</v>
      </c>
      <c r="AE3716" s="65">
        <v>0</v>
      </c>
      <c r="AF3716" s="65">
        <v>0</v>
      </c>
      <c r="AG3716" s="65">
        <v>0</v>
      </c>
      <c r="AH3716" s="65">
        <v>0</v>
      </c>
      <c r="AI3716" s="65">
        <v>0</v>
      </c>
      <c r="AJ3716" s="65">
        <v>0</v>
      </c>
      <c r="AK3716" s="65">
        <v>0</v>
      </c>
      <c r="AL3716" s="65">
        <v>0</v>
      </c>
      <c r="AM3716" s="65">
        <v>0</v>
      </c>
      <c r="AN3716" s="65">
        <v>0</v>
      </c>
      <c r="AO3716" s="65">
        <v>0</v>
      </c>
      <c r="AP3716" s="65">
        <v>0</v>
      </c>
      <c r="AQ3716" s="65">
        <v>0</v>
      </c>
      <c r="AR3716" s="65">
        <v>0</v>
      </c>
      <c r="AS3716" s="65">
        <v>0</v>
      </c>
      <c r="AT3716" s="65">
        <v>0</v>
      </c>
      <c r="AU3716" s="65">
        <v>0</v>
      </c>
      <c r="AV3716" s="65">
        <v>0</v>
      </c>
      <c r="AW3716" s="65">
        <v>0</v>
      </c>
      <c r="AX3716" s="65">
        <v>0</v>
      </c>
      <c r="AY3716" s="65">
        <v>0</v>
      </c>
      <c r="AZ3716" s="65">
        <v>0</v>
      </c>
      <c r="BA3716" s="65">
        <v>0</v>
      </c>
      <c r="BB3716" s="65">
        <v>0</v>
      </c>
      <c r="BC3716" s="65">
        <v>0</v>
      </c>
      <c r="BD3716" s="65">
        <v>0</v>
      </c>
      <c r="BE3716" s="65">
        <v>0</v>
      </c>
      <c r="BF3716" s="65">
        <v>0</v>
      </c>
      <c r="BG3716" s="65">
        <v>0</v>
      </c>
      <c r="BH3716" s="65">
        <v>0</v>
      </c>
      <c r="BI3716" s="65">
        <v>0</v>
      </c>
      <c r="BJ3716" s="65">
        <v>0</v>
      </c>
      <c r="BK3716" s="65">
        <v>0</v>
      </c>
      <c r="BL3716" s="65">
        <v>0</v>
      </c>
      <c r="BM3716" s="65">
        <v>0</v>
      </c>
      <c r="BN3716" s="65">
        <v>0</v>
      </c>
      <c r="BO3716" s="65">
        <v>0</v>
      </c>
      <c r="BP3716" s="65">
        <v>0</v>
      </c>
      <c r="BQ3716" s="65">
        <v>6.2613416841203699E-3</v>
      </c>
      <c r="BR3716" s="65">
        <v>0</v>
      </c>
      <c r="BS3716" s="65">
        <v>0</v>
      </c>
      <c r="BT3716" s="65">
        <v>0</v>
      </c>
      <c r="BU3716" s="65">
        <v>0</v>
      </c>
      <c r="BV3716" s="65">
        <v>0</v>
      </c>
      <c r="BW3716" s="65">
        <v>0</v>
      </c>
      <c r="BX3716" s="65">
        <v>0</v>
      </c>
      <c r="BY3716" s="65">
        <v>0</v>
      </c>
      <c r="BZ3716" s="65">
        <v>0</v>
      </c>
      <c r="CA3716" s="65">
        <v>0</v>
      </c>
      <c r="CB3716" s="65">
        <v>0</v>
      </c>
      <c r="CC3716" s="65">
        <v>0</v>
      </c>
      <c r="CD3716" s="65">
        <v>0</v>
      </c>
      <c r="CE3716" s="65">
        <v>0</v>
      </c>
      <c r="CF3716" s="65">
        <v>0</v>
      </c>
      <c r="CG3716" s="65">
        <v>0</v>
      </c>
      <c r="CH3716" s="65">
        <v>0</v>
      </c>
    </row>
    <row r="3717" spans="1:87" s="92" customFormat="1" ht="13.15" outlineLevel="1">
      <c r="A3717" s="65"/>
      <c r="B3717" s="1208"/>
      <c r="C3717" s="1208"/>
      <c r="D3717" s="1214"/>
      <c r="E3717" s="1214"/>
      <c r="F3717" s="1214"/>
      <c r="G3717" s="1214"/>
      <c r="H3717" s="1210" t="s">
        <v>2529</v>
      </c>
      <c r="I3717" s="1210"/>
      <c r="J3717" s="1210" t="s">
        <v>2430</v>
      </c>
      <c r="K3717" s="1210"/>
      <c r="L3717" s="1210"/>
      <c r="M3717" s="1210"/>
      <c r="N3717" s="1210"/>
      <c r="O3717" s="1210"/>
      <c r="P3717" s="1210"/>
      <c r="Q3717" s="65">
        <v>-4.7018857322416938E-2</v>
      </c>
      <c r="R3717" s="65">
        <v>-4.7018857322416938E-2</v>
      </c>
      <c r="S3717" s="65">
        <v>-2.7688704267570703E-2</v>
      </c>
      <c r="T3717" s="65">
        <v>-6.2613416841203699E-3</v>
      </c>
      <c r="U3717" s="65">
        <v>-6.2613416841203699E-3</v>
      </c>
      <c r="V3717" s="65">
        <v>-6.2613416841203699E-3</v>
      </c>
      <c r="W3717" s="65">
        <v>-6.2613416841203699E-3</v>
      </c>
      <c r="X3717" s="65">
        <v>-6.2613416841203699E-3</v>
      </c>
      <c r="Y3717" s="65">
        <v>-6.2613416841203699E-3</v>
      </c>
      <c r="Z3717" s="65">
        <v>-6.2613416841203699E-3</v>
      </c>
      <c r="AA3717" s="65">
        <v>-6.2613416841203699E-3</v>
      </c>
      <c r="AB3717" s="65">
        <v>-6.2613416841203699E-3</v>
      </c>
      <c r="AC3717" s="65">
        <v>-6.2613416841203699E-3</v>
      </c>
      <c r="AD3717" s="65">
        <v>-6.2613416841203699E-3</v>
      </c>
      <c r="AE3717" s="65">
        <v>-6.2613416841203699E-3</v>
      </c>
      <c r="AF3717" s="65">
        <v>-6.2613416841203699E-3</v>
      </c>
      <c r="AG3717" s="65">
        <v>-6.2613416841203699E-3</v>
      </c>
      <c r="AH3717" s="65">
        <v>-6.2613416841203699E-3</v>
      </c>
      <c r="AI3717" s="65">
        <v>-6.2613416841203699E-3</v>
      </c>
      <c r="AJ3717" s="65">
        <v>-6.2613416841203699E-3</v>
      </c>
      <c r="AK3717" s="65">
        <v>-6.2613416841203699E-3</v>
      </c>
      <c r="AL3717" s="65">
        <v>-6.2613416841203699E-3</v>
      </c>
      <c r="AM3717" s="65">
        <v>-6.2613416841203699E-3</v>
      </c>
      <c r="AN3717" s="65">
        <v>-6.2613416841203699E-3</v>
      </c>
      <c r="AO3717" s="65">
        <v>-6.2613416841203699E-3</v>
      </c>
      <c r="AP3717" s="65">
        <v>-6.2613416841203699E-3</v>
      </c>
      <c r="AQ3717" s="65">
        <v>-6.2613416841203699E-3</v>
      </c>
      <c r="AR3717" s="65">
        <v>-6.2613416841203699E-3</v>
      </c>
      <c r="AS3717" s="65">
        <v>-6.2613416841203699E-3</v>
      </c>
      <c r="AT3717" s="65">
        <v>-6.2613416841203699E-3</v>
      </c>
      <c r="AU3717" s="65">
        <v>-6.2613416841203699E-3</v>
      </c>
      <c r="AV3717" s="65">
        <v>-6.2613416841203699E-3</v>
      </c>
      <c r="AW3717" s="65">
        <v>-6.2613416841203699E-3</v>
      </c>
      <c r="AX3717" s="65">
        <v>-6.2613416841203699E-3</v>
      </c>
      <c r="AY3717" s="65">
        <v>-6.2613416841203699E-3</v>
      </c>
      <c r="AZ3717" s="65">
        <v>-6.2613416841203699E-3</v>
      </c>
      <c r="BA3717" s="65">
        <v>-6.2613416841203699E-3</v>
      </c>
      <c r="BB3717" s="65">
        <v>-6.2613416841203699E-3</v>
      </c>
      <c r="BC3717" s="65">
        <v>-6.2613416841203699E-3</v>
      </c>
      <c r="BD3717" s="65">
        <v>-6.2613416841203699E-3</v>
      </c>
      <c r="BE3717" s="65">
        <v>-6.2613416841203699E-3</v>
      </c>
      <c r="BF3717" s="65">
        <v>-6.2613416841203699E-3</v>
      </c>
      <c r="BG3717" s="65">
        <v>-6.2613416841203699E-3</v>
      </c>
      <c r="BH3717" s="65">
        <v>-6.2613416841203699E-3</v>
      </c>
      <c r="BI3717" s="65">
        <v>-6.2613416841203699E-3</v>
      </c>
      <c r="BJ3717" s="65">
        <v>-6.2613416841203699E-3</v>
      </c>
      <c r="BK3717" s="65">
        <v>-6.2613416841203699E-3</v>
      </c>
      <c r="BL3717" s="65">
        <v>-6.2613416841203699E-3</v>
      </c>
      <c r="BM3717" s="65">
        <v>-6.2613416841203699E-3</v>
      </c>
      <c r="BN3717" s="65">
        <v>-6.2613416841203699E-3</v>
      </c>
      <c r="BO3717" s="65">
        <v>-6.2613416841203699E-3</v>
      </c>
      <c r="BP3717" s="65">
        <v>-6.2613416841203699E-3</v>
      </c>
      <c r="BQ3717" s="65">
        <v>0</v>
      </c>
      <c r="BR3717" s="65">
        <v>0</v>
      </c>
      <c r="BS3717" s="65">
        <v>0</v>
      </c>
      <c r="BT3717" s="65">
        <v>0</v>
      </c>
      <c r="BU3717" s="65">
        <v>0</v>
      </c>
      <c r="BV3717" s="65">
        <v>0</v>
      </c>
      <c r="BW3717" s="65">
        <v>0</v>
      </c>
      <c r="BX3717" s="65">
        <v>0</v>
      </c>
      <c r="BY3717" s="65">
        <v>0</v>
      </c>
      <c r="BZ3717" s="65">
        <v>0</v>
      </c>
      <c r="CA3717" s="65">
        <v>0</v>
      </c>
      <c r="CB3717" s="65">
        <v>0</v>
      </c>
      <c r="CC3717" s="65">
        <v>0</v>
      </c>
      <c r="CD3717" s="65">
        <v>0</v>
      </c>
      <c r="CE3717" s="65">
        <v>0</v>
      </c>
      <c r="CF3717" s="65">
        <v>0</v>
      </c>
      <c r="CG3717" s="65">
        <v>0</v>
      </c>
      <c r="CH3717" s="65">
        <v>0</v>
      </c>
    </row>
    <row r="3718" spans="1:87" s="92" customFormat="1" ht="13.15" outlineLevel="1">
      <c r="A3718" s="65"/>
      <c r="B3718" s="1208"/>
      <c r="C3718" s="1208"/>
      <c r="D3718" s="1214"/>
      <c r="E3718" s="1214"/>
      <c r="F3718" s="1214"/>
      <c r="G3718" s="1214"/>
      <c r="H3718" s="218" t="s">
        <v>2357</v>
      </c>
      <c r="I3718" s="1210"/>
      <c r="J3718" s="1210" t="s">
        <v>2430</v>
      </c>
      <c r="K3718" s="1210"/>
      <c r="L3718" s="1210"/>
      <c r="M3718" s="1210"/>
      <c r="N3718" s="1210"/>
      <c r="O3718" s="1210"/>
      <c r="P3718" s="1210"/>
      <c r="Q3718" s="1218">
        <v>-1.7113300822608583E-2</v>
      </c>
      <c r="R3718" s="1218">
        <v>-4.0757515638296569E-2</v>
      </c>
      <c r="S3718" s="1218">
        <v>-2.1427362583450339E-2</v>
      </c>
      <c r="T3718" s="1218">
        <v>0</v>
      </c>
      <c r="U3718" s="1218">
        <v>0</v>
      </c>
      <c r="V3718" s="1218">
        <v>0</v>
      </c>
      <c r="W3718" s="1218">
        <v>0</v>
      </c>
      <c r="X3718" s="1218">
        <v>0</v>
      </c>
      <c r="Y3718" s="1218">
        <v>0</v>
      </c>
      <c r="Z3718" s="1218">
        <v>0</v>
      </c>
      <c r="AA3718" s="1218">
        <v>0</v>
      </c>
      <c r="AB3718" s="1218">
        <v>0</v>
      </c>
      <c r="AC3718" s="1218">
        <v>0</v>
      </c>
      <c r="AD3718" s="1218">
        <v>0</v>
      </c>
      <c r="AE3718" s="1218">
        <v>0</v>
      </c>
      <c r="AF3718" s="1218">
        <v>0</v>
      </c>
      <c r="AG3718" s="1218">
        <v>0</v>
      </c>
      <c r="AH3718" s="1218">
        <v>0</v>
      </c>
      <c r="AI3718" s="1218">
        <v>0</v>
      </c>
      <c r="AJ3718" s="1218">
        <v>0</v>
      </c>
      <c r="AK3718" s="1218">
        <v>0</v>
      </c>
      <c r="AL3718" s="1218">
        <v>0</v>
      </c>
      <c r="AM3718" s="1218">
        <v>0</v>
      </c>
      <c r="AN3718" s="1218">
        <v>0</v>
      </c>
      <c r="AO3718" s="1218">
        <v>0</v>
      </c>
      <c r="AP3718" s="1218">
        <v>0</v>
      </c>
      <c r="AQ3718" s="1218">
        <v>0</v>
      </c>
      <c r="AR3718" s="1218">
        <v>0</v>
      </c>
      <c r="AS3718" s="1218">
        <v>0</v>
      </c>
      <c r="AT3718" s="1218">
        <v>0</v>
      </c>
      <c r="AU3718" s="1218">
        <v>0</v>
      </c>
      <c r="AV3718" s="1218">
        <v>0</v>
      </c>
      <c r="AW3718" s="1218">
        <v>0</v>
      </c>
      <c r="AX3718" s="1218">
        <v>0</v>
      </c>
      <c r="AY3718" s="1218">
        <v>0</v>
      </c>
      <c r="AZ3718" s="1218">
        <v>0</v>
      </c>
      <c r="BA3718" s="1218">
        <v>0</v>
      </c>
      <c r="BB3718" s="1218">
        <v>0</v>
      </c>
      <c r="BC3718" s="1218">
        <v>0</v>
      </c>
      <c r="BD3718" s="1218">
        <v>-1.4108055113905282E-3</v>
      </c>
      <c r="BE3718" s="1218">
        <v>-6.2613416841203699E-3</v>
      </c>
      <c r="BF3718" s="1218">
        <v>-6.2613416841203699E-3</v>
      </c>
      <c r="BG3718" s="1218">
        <v>-6.2613416841203699E-3</v>
      </c>
      <c r="BH3718" s="1218">
        <v>-6.2613416841203699E-3</v>
      </c>
      <c r="BI3718" s="1218">
        <v>-6.2613416841203699E-3</v>
      </c>
      <c r="BJ3718" s="1218">
        <v>-6.2613416841203699E-3</v>
      </c>
      <c r="BK3718" s="1218">
        <v>-6.2613416841203699E-3</v>
      </c>
      <c r="BL3718" s="1218">
        <v>-6.2613416841203699E-3</v>
      </c>
      <c r="BM3718" s="1218">
        <v>-6.2613416841203699E-3</v>
      </c>
      <c r="BN3718" s="1218">
        <v>-6.2613416841203699E-3</v>
      </c>
      <c r="BO3718" s="1218">
        <v>-6.2613416841203699E-3</v>
      </c>
      <c r="BP3718" s="1218">
        <v>-6.2613416841203699E-3</v>
      </c>
      <c r="BQ3718" s="1218">
        <v>0</v>
      </c>
      <c r="BR3718" s="1218">
        <v>0</v>
      </c>
      <c r="BS3718" s="1218">
        <v>0</v>
      </c>
      <c r="BT3718" s="1218">
        <v>0</v>
      </c>
      <c r="BU3718" s="1218">
        <v>0</v>
      </c>
      <c r="BV3718" s="1218">
        <v>0</v>
      </c>
      <c r="BW3718" s="1218">
        <v>0</v>
      </c>
      <c r="BX3718" s="1218">
        <v>0</v>
      </c>
      <c r="BY3718" s="1218">
        <v>0</v>
      </c>
      <c r="BZ3718" s="1218">
        <v>0</v>
      </c>
      <c r="CA3718" s="1218">
        <v>0</v>
      </c>
      <c r="CB3718" s="1218">
        <v>0</v>
      </c>
      <c r="CC3718" s="1218">
        <v>0</v>
      </c>
      <c r="CD3718" s="1218">
        <v>0</v>
      </c>
      <c r="CE3718" s="1218">
        <v>0</v>
      </c>
      <c r="CF3718" s="1218">
        <v>0</v>
      </c>
      <c r="CG3718" s="1218">
        <v>0</v>
      </c>
      <c r="CH3718" s="1218">
        <v>0</v>
      </c>
    </row>
    <row r="3719" spans="1:87" ht="13.15" outlineLevel="1">
      <c r="A3719" s="65"/>
      <c r="B3719" s="65"/>
      <c r="C3719" s="65"/>
      <c r="D3719" s="65"/>
      <c r="E3719" s="65"/>
      <c r="F3719" s="65"/>
      <c r="G3719" s="65"/>
      <c r="H3719" s="65"/>
      <c r="I3719" s="65"/>
      <c r="J3719" s="65"/>
      <c r="K3719" s="65"/>
      <c r="L3719" s="65"/>
      <c r="M3719" s="65"/>
      <c r="N3719" s="65"/>
      <c r="O3719" s="65"/>
      <c r="P3719" s="65"/>
      <c r="Q3719" s="65"/>
      <c r="R3719" s="65"/>
      <c r="S3719" s="65"/>
      <c r="T3719" s="65"/>
      <c r="U3719" s="65"/>
      <c r="V3719" s="65"/>
      <c r="W3719" s="65"/>
      <c r="X3719" s="65"/>
      <c r="Y3719" s="65"/>
      <c r="Z3719" s="65"/>
      <c r="AA3719" s="65"/>
      <c r="AB3719" s="65"/>
      <c r="AC3719" s="65"/>
      <c r="AD3719" s="65"/>
      <c r="AE3719" s="65"/>
      <c r="AF3719" s="65"/>
      <c r="AG3719" s="65"/>
      <c r="AH3719" s="65"/>
      <c r="AI3719" s="65"/>
      <c r="AJ3719" s="65"/>
      <c r="AK3719" s="65"/>
      <c r="AL3719" s="65"/>
      <c r="AM3719" s="65"/>
      <c r="AN3719" s="65"/>
      <c r="AO3719" s="65"/>
      <c r="AP3719" s="65"/>
      <c r="AQ3719" s="65"/>
      <c r="AR3719" s="65"/>
      <c r="AS3719" s="65"/>
      <c r="AT3719" s="65"/>
      <c r="AU3719" s="65"/>
      <c r="AV3719" s="65"/>
      <c r="AW3719" s="65"/>
      <c r="AX3719" s="65"/>
      <c r="AY3719" s="65"/>
      <c r="AZ3719" s="65"/>
      <c r="BA3719" s="65"/>
      <c r="BB3719" s="65"/>
      <c r="BC3719" s="65"/>
      <c r="BD3719" s="65"/>
      <c r="BE3719" s="65"/>
      <c r="BF3719" s="65"/>
      <c r="BG3719" s="65"/>
      <c r="BH3719" s="65"/>
      <c r="BI3719" s="65"/>
      <c r="BJ3719" s="65"/>
      <c r="BK3719" s="65"/>
      <c r="BL3719" s="65"/>
      <c r="BM3719" s="65"/>
      <c r="BN3719" s="65"/>
      <c r="BO3719" s="65"/>
      <c r="BP3719" s="65"/>
      <c r="BQ3719" s="65"/>
      <c r="BR3719" s="65"/>
      <c r="BS3719" s="65"/>
      <c r="BT3719" s="65"/>
      <c r="BU3719" s="65"/>
      <c r="BV3719" s="65"/>
      <c r="BW3719" s="65"/>
      <c r="BX3719" s="65"/>
      <c r="BY3719" s="65"/>
      <c r="BZ3719" s="65"/>
      <c r="CA3719" s="65"/>
      <c r="CB3719" s="65"/>
      <c r="CC3719" s="65"/>
      <c r="CD3719" s="65"/>
      <c r="CE3719" s="65"/>
      <c r="CF3719" s="65"/>
      <c r="CG3719" s="65"/>
      <c r="CH3719" s="65"/>
    </row>
    <row r="3720" spans="1:87" ht="13.15" outlineLevel="1">
      <c r="A3720" s="65"/>
      <c r="B3720" s="65"/>
      <c r="C3720" s="65"/>
      <c r="D3720" s="65"/>
      <c r="E3720" s="65"/>
      <c r="F3720" s="65"/>
      <c r="G3720" s="65"/>
      <c r="H3720" s="267" t="s">
        <v>1134</v>
      </c>
      <c r="I3720" s="65"/>
      <c r="J3720" s="65"/>
      <c r="K3720" s="65"/>
      <c r="L3720" s="65"/>
      <c r="M3720" s="65"/>
      <c r="N3720" s="65"/>
      <c r="O3720" s="65"/>
      <c r="P3720" s="65"/>
      <c r="Q3720" s="65"/>
      <c r="R3720" s="65"/>
      <c r="S3720" s="65"/>
      <c r="T3720" s="65"/>
      <c r="U3720" s="65"/>
      <c r="V3720" s="65"/>
      <c r="W3720" s="65"/>
      <c r="X3720" s="65"/>
      <c r="Y3720" s="65"/>
      <c r="Z3720" s="65"/>
      <c r="AA3720" s="65"/>
      <c r="AB3720" s="65"/>
      <c r="AC3720" s="65"/>
      <c r="AD3720" s="65"/>
      <c r="AE3720" s="65"/>
      <c r="AF3720" s="65"/>
      <c r="AG3720" s="65"/>
      <c r="AH3720" s="65"/>
      <c r="AI3720" s="65"/>
      <c r="AJ3720" s="65"/>
      <c r="AK3720" s="65"/>
      <c r="AL3720" s="65"/>
      <c r="AM3720" s="65"/>
      <c r="AN3720" s="65"/>
      <c r="AO3720" s="65"/>
      <c r="AP3720" s="65"/>
      <c r="AQ3720" s="65"/>
      <c r="AR3720" s="65"/>
      <c r="AS3720" s="65"/>
      <c r="AT3720" s="65"/>
      <c r="AU3720" s="65"/>
      <c r="AV3720" s="65"/>
      <c r="AW3720" s="65"/>
      <c r="AX3720" s="65"/>
      <c r="AY3720" s="65"/>
      <c r="AZ3720" s="65"/>
      <c r="BA3720" s="65"/>
      <c r="BB3720" s="65"/>
      <c r="BC3720" s="65"/>
      <c r="BD3720" s="65"/>
      <c r="BE3720" s="65"/>
      <c r="BF3720" s="65"/>
      <c r="BG3720" s="65"/>
      <c r="BH3720" s="65"/>
      <c r="BI3720" s="65"/>
      <c r="BJ3720" s="65"/>
      <c r="BK3720" s="65"/>
      <c r="BL3720" s="65"/>
      <c r="BM3720" s="65"/>
      <c r="BN3720" s="65"/>
      <c r="BO3720" s="65"/>
      <c r="BP3720" s="65"/>
      <c r="BQ3720" s="65"/>
      <c r="BR3720" s="65"/>
      <c r="BS3720" s="65"/>
      <c r="BT3720" s="65"/>
      <c r="BU3720" s="65"/>
      <c r="BV3720" s="65"/>
      <c r="BW3720" s="65"/>
      <c r="BX3720" s="65"/>
      <c r="BY3720" s="65"/>
      <c r="BZ3720" s="65"/>
      <c r="CA3720" s="65"/>
      <c r="CB3720" s="65"/>
      <c r="CC3720" s="65"/>
      <c r="CD3720" s="65"/>
      <c r="CE3720" s="65"/>
      <c r="CF3720" s="65"/>
      <c r="CG3720" s="65"/>
      <c r="CH3720" s="65"/>
    </row>
    <row r="3721" spans="1:87" ht="13.15" outlineLevel="1">
      <c r="A3721" s="65"/>
      <c r="B3721" s="65"/>
      <c r="C3721" s="65"/>
      <c r="D3721" s="65"/>
      <c r="E3721" s="65"/>
      <c r="F3721" s="65"/>
      <c r="G3721" s="65"/>
      <c r="H3721" s="65" t="s">
        <v>73</v>
      </c>
      <c r="I3721" s="65">
        <v>0.59645695934603826</v>
      </c>
      <c r="J3721" s="65" t="s">
        <v>2430</v>
      </c>
      <c r="K3721" s="65"/>
      <c r="L3721" s="65"/>
      <c r="M3721" s="65"/>
      <c r="N3721" s="65"/>
      <c r="O3721" s="65"/>
      <c r="P3721" s="65"/>
      <c r="Q3721" s="65"/>
      <c r="R3721" s="65"/>
      <c r="S3721" s="65"/>
      <c r="T3721" s="65"/>
      <c r="U3721" s="65"/>
      <c r="V3721" s="65"/>
      <c r="W3721" s="65"/>
      <c r="X3721" s="65"/>
      <c r="Y3721" s="65"/>
      <c r="Z3721" s="65"/>
      <c r="AA3721" s="65"/>
      <c r="AB3721" s="65"/>
      <c r="AC3721" s="65"/>
      <c r="AD3721" s="65"/>
      <c r="AE3721" s="65"/>
      <c r="AF3721" s="65"/>
      <c r="AG3721" s="65"/>
      <c r="AH3721" s="65"/>
      <c r="AI3721" s="65"/>
      <c r="AJ3721" s="65"/>
      <c r="AK3721" s="65"/>
      <c r="AL3721" s="65"/>
      <c r="AM3721" s="65"/>
      <c r="AN3721" s="65"/>
      <c r="AO3721" s="65"/>
      <c r="AP3721" s="65"/>
      <c r="AQ3721" s="65"/>
      <c r="AR3721" s="65"/>
      <c r="AS3721" s="65"/>
      <c r="AT3721" s="65"/>
      <c r="AU3721" s="65"/>
      <c r="AV3721" s="65"/>
      <c r="AW3721" s="65"/>
      <c r="AX3721" s="65"/>
      <c r="AY3721" s="65"/>
      <c r="AZ3721" s="65"/>
      <c r="BA3721" s="65"/>
      <c r="BB3721" s="65"/>
      <c r="BC3721" s="65"/>
      <c r="BD3721" s="65"/>
      <c r="BE3721" s="65"/>
      <c r="BF3721" s="65"/>
      <c r="BG3721" s="65"/>
      <c r="BH3721" s="65"/>
      <c r="BI3721" s="65"/>
      <c r="BJ3721" s="65"/>
      <c r="BK3721" s="65"/>
      <c r="BL3721" s="65"/>
      <c r="BM3721" s="65"/>
      <c r="BN3721" s="65"/>
      <c r="BO3721" s="65"/>
      <c r="BP3721" s="65"/>
      <c r="BQ3721" s="65"/>
      <c r="BR3721" s="65"/>
      <c r="BS3721" s="65"/>
      <c r="BT3721" s="65"/>
      <c r="BU3721" s="65"/>
      <c r="BV3721" s="65"/>
      <c r="BW3721" s="65"/>
      <c r="BX3721" s="65"/>
      <c r="BY3721" s="65"/>
      <c r="BZ3721" s="65"/>
      <c r="CA3721" s="65"/>
      <c r="CB3721" s="65"/>
      <c r="CC3721" s="65"/>
      <c r="CD3721" s="65"/>
      <c r="CE3721" s="65"/>
      <c r="CF3721" s="65"/>
      <c r="CG3721" s="65"/>
      <c r="CH3721" s="65"/>
    </row>
    <row r="3722" spans="1:87" ht="13.15" outlineLevel="1">
      <c r="A3722" s="65"/>
      <c r="B3722" s="65"/>
      <c r="C3722" s="65"/>
      <c r="D3722" s="65"/>
      <c r="E3722" s="65"/>
      <c r="F3722" s="65"/>
      <c r="G3722" s="65"/>
      <c r="H3722" s="65" t="s">
        <v>137</v>
      </c>
      <c r="I3722" s="65">
        <v>9.7031711577156704E-3</v>
      </c>
      <c r="J3722" s="65" t="s">
        <v>2430</v>
      </c>
      <c r="K3722" s="65"/>
      <c r="L3722" s="65"/>
      <c r="M3722" s="65"/>
      <c r="N3722" s="65"/>
      <c r="O3722" s="65"/>
      <c r="P3722" s="65"/>
      <c r="Q3722" s="65"/>
      <c r="R3722" s="65"/>
      <c r="S3722" s="65"/>
      <c r="T3722" s="65"/>
      <c r="U3722" s="65"/>
      <c r="V3722" s="65"/>
      <c r="W3722" s="65"/>
      <c r="X3722" s="65"/>
      <c r="Y3722" s="65"/>
      <c r="Z3722" s="65"/>
      <c r="AA3722" s="65"/>
      <c r="AB3722" s="65"/>
      <c r="AC3722" s="65"/>
      <c r="AD3722" s="65"/>
      <c r="AE3722" s="65"/>
      <c r="AF3722" s="65"/>
      <c r="AG3722" s="65"/>
      <c r="AH3722" s="65"/>
      <c r="AI3722" s="65"/>
      <c r="AJ3722" s="65"/>
      <c r="AK3722" s="65"/>
      <c r="AL3722" s="65"/>
      <c r="AM3722" s="65"/>
      <c r="AN3722" s="65"/>
      <c r="AO3722" s="65"/>
      <c r="AP3722" s="65"/>
      <c r="AQ3722" s="65"/>
      <c r="AR3722" s="65"/>
      <c r="AS3722" s="65"/>
      <c r="AT3722" s="65"/>
      <c r="AU3722" s="65"/>
      <c r="AV3722" s="65"/>
      <c r="AW3722" s="65"/>
      <c r="AX3722" s="65"/>
      <c r="AY3722" s="65"/>
      <c r="AZ3722" s="65"/>
      <c r="BA3722" s="65"/>
      <c r="BB3722" s="65"/>
      <c r="BC3722" s="65"/>
      <c r="BD3722" s="65"/>
      <c r="BE3722" s="65"/>
      <c r="BF3722" s="65"/>
      <c r="BG3722" s="65"/>
      <c r="BH3722" s="65"/>
      <c r="BI3722" s="65"/>
      <c r="BJ3722" s="65"/>
      <c r="BK3722" s="65"/>
      <c r="BL3722" s="65"/>
      <c r="BM3722" s="65"/>
      <c r="BN3722" s="65"/>
      <c r="BO3722" s="65"/>
      <c r="BP3722" s="65"/>
      <c r="BQ3722" s="65"/>
      <c r="BR3722" s="65"/>
      <c r="BS3722" s="65"/>
      <c r="BT3722" s="65"/>
      <c r="BU3722" s="65"/>
      <c r="BV3722" s="65"/>
      <c r="BW3722" s="65"/>
      <c r="BX3722" s="65"/>
      <c r="BY3722" s="65"/>
      <c r="BZ3722" s="65"/>
      <c r="CA3722" s="65"/>
      <c r="CB3722" s="65"/>
      <c r="CC3722" s="65"/>
      <c r="CD3722" s="65"/>
      <c r="CE3722" s="65"/>
      <c r="CF3722" s="65"/>
      <c r="CG3722" s="65"/>
      <c r="CH3722" s="65"/>
    </row>
    <row r="3723" spans="1:87" ht="13.5" outlineLevel="1" thickBot="1">
      <c r="A3723" s="65"/>
      <c r="B3723" s="65"/>
      <c r="C3723" s="65"/>
      <c r="D3723" s="65"/>
      <c r="E3723" s="65"/>
      <c r="F3723" s="65"/>
      <c r="G3723" s="65"/>
      <c r="H3723" s="65" t="s">
        <v>1131</v>
      </c>
      <c r="I3723" s="1048">
        <v>0.60616013050375395</v>
      </c>
      <c r="J3723" s="65" t="s">
        <v>2430</v>
      </c>
      <c r="K3723" s="65"/>
      <c r="L3723" s="65"/>
      <c r="M3723" s="65"/>
      <c r="N3723" s="65"/>
      <c r="O3723" s="65"/>
      <c r="P3723" s="65"/>
      <c r="Q3723" s="65"/>
      <c r="R3723" s="65"/>
      <c r="S3723" s="65"/>
      <c r="T3723" s="65"/>
      <c r="U3723" s="65"/>
      <c r="V3723" s="65"/>
      <c r="W3723" s="65"/>
      <c r="X3723" s="65"/>
      <c r="Y3723" s="65"/>
      <c r="Z3723" s="65"/>
      <c r="AA3723" s="65"/>
      <c r="AB3723" s="65"/>
      <c r="AC3723" s="65"/>
      <c r="AD3723" s="65"/>
      <c r="AE3723" s="65"/>
      <c r="AF3723" s="65"/>
      <c r="AG3723" s="65"/>
      <c r="AH3723" s="65"/>
      <c r="AI3723" s="65"/>
      <c r="AJ3723" s="65"/>
      <c r="AK3723" s="65"/>
      <c r="AL3723" s="65"/>
      <c r="AM3723" s="65"/>
      <c r="AN3723" s="65"/>
      <c r="AO3723" s="65"/>
      <c r="AP3723" s="65"/>
      <c r="AQ3723" s="65"/>
      <c r="AR3723" s="65"/>
      <c r="AS3723" s="65"/>
      <c r="AT3723" s="65"/>
      <c r="AU3723" s="65"/>
      <c r="AV3723" s="65"/>
      <c r="AW3723" s="65"/>
      <c r="AX3723" s="65"/>
      <c r="AY3723" s="65"/>
      <c r="AZ3723" s="65"/>
      <c r="BA3723" s="65"/>
      <c r="BB3723" s="65"/>
      <c r="BC3723" s="65"/>
      <c r="BD3723" s="65"/>
      <c r="BE3723" s="65"/>
      <c r="BF3723" s="65"/>
      <c r="BG3723" s="65"/>
      <c r="BH3723" s="65"/>
      <c r="BI3723" s="65"/>
      <c r="BJ3723" s="65"/>
      <c r="BK3723" s="65"/>
      <c r="BL3723" s="65"/>
      <c r="BM3723" s="65"/>
      <c r="BN3723" s="65"/>
      <c r="BO3723" s="65"/>
      <c r="BP3723" s="65"/>
      <c r="BQ3723" s="65"/>
      <c r="BR3723" s="65"/>
      <c r="BS3723" s="65"/>
      <c r="BT3723" s="65"/>
      <c r="BU3723" s="65"/>
      <c r="BV3723" s="65"/>
      <c r="BW3723" s="65"/>
      <c r="BX3723" s="65"/>
      <c r="BY3723" s="65"/>
      <c r="BZ3723" s="65"/>
      <c r="CA3723" s="65"/>
      <c r="CB3723" s="65"/>
      <c r="CC3723" s="65"/>
      <c r="CD3723" s="65"/>
      <c r="CE3723" s="65"/>
      <c r="CF3723" s="65"/>
      <c r="CG3723" s="65"/>
      <c r="CH3723" s="65"/>
    </row>
    <row r="3724" spans="1:87" ht="13.5" outlineLevel="1" thickTop="1">
      <c r="A3724" s="65"/>
      <c r="B3724" s="65"/>
      <c r="C3724" s="65"/>
      <c r="D3724" s="65"/>
      <c r="E3724" s="65"/>
      <c r="F3724" s="65"/>
      <c r="G3724" s="65"/>
      <c r="H3724" s="65"/>
      <c r="I3724" s="1080"/>
      <c r="J3724" s="65"/>
      <c r="K3724" s="65"/>
      <c r="L3724" s="65"/>
      <c r="M3724" s="65"/>
      <c r="N3724" s="65"/>
      <c r="O3724" s="65"/>
      <c r="P3724" s="65"/>
      <c r="Q3724" s="65"/>
      <c r="R3724" s="65"/>
      <c r="S3724" s="65"/>
      <c r="T3724" s="65"/>
      <c r="U3724" s="65"/>
      <c r="V3724" s="65"/>
      <c r="W3724" s="65"/>
      <c r="X3724" s="65"/>
      <c r="Y3724" s="65"/>
      <c r="Z3724" s="65"/>
      <c r="AA3724" s="65"/>
      <c r="AB3724" s="65"/>
      <c r="AC3724" s="65"/>
      <c r="AD3724" s="65"/>
      <c r="AE3724" s="65"/>
      <c r="AF3724" s="65"/>
      <c r="AG3724" s="65"/>
      <c r="AH3724" s="65"/>
      <c r="AI3724" s="65"/>
      <c r="AJ3724" s="65"/>
      <c r="AK3724" s="65"/>
      <c r="AL3724" s="65"/>
      <c r="AM3724" s="65"/>
      <c r="AN3724" s="65"/>
      <c r="AO3724" s="65"/>
      <c r="AP3724" s="65"/>
      <c r="AQ3724" s="65"/>
      <c r="AR3724" s="65"/>
      <c r="AS3724" s="65"/>
      <c r="AT3724" s="65"/>
      <c r="AU3724" s="65"/>
      <c r="AV3724" s="65"/>
      <c r="AW3724" s="65"/>
      <c r="AX3724" s="65"/>
      <c r="AY3724" s="65"/>
      <c r="AZ3724" s="65"/>
      <c r="BA3724" s="65"/>
      <c r="BB3724" s="65"/>
      <c r="BC3724" s="65"/>
      <c r="BD3724" s="65"/>
      <c r="BE3724" s="65"/>
      <c r="BF3724" s="65"/>
      <c r="BG3724" s="65"/>
      <c r="BH3724" s="65"/>
      <c r="BI3724" s="65"/>
      <c r="BJ3724" s="65"/>
      <c r="BK3724" s="65"/>
      <c r="BL3724" s="65"/>
      <c r="BM3724" s="65"/>
      <c r="BN3724" s="65"/>
      <c r="BO3724" s="65"/>
      <c r="BP3724" s="65"/>
      <c r="BQ3724" s="65"/>
      <c r="BR3724" s="65"/>
      <c r="BS3724" s="65"/>
      <c r="BT3724" s="65"/>
      <c r="BU3724" s="65"/>
      <c r="BV3724" s="65"/>
      <c r="BW3724" s="65"/>
      <c r="BX3724" s="65"/>
      <c r="BY3724" s="65"/>
      <c r="BZ3724" s="65"/>
      <c r="CA3724" s="65"/>
      <c r="CB3724" s="65"/>
      <c r="CC3724" s="65"/>
      <c r="CD3724" s="65"/>
      <c r="CE3724" s="65"/>
      <c r="CF3724" s="65"/>
      <c r="CG3724" s="65"/>
      <c r="CH3724" s="65"/>
    </row>
    <row r="3725" spans="1:87" ht="13.15" outlineLevel="1">
      <c r="A3725" s="65"/>
      <c r="B3725" s="65"/>
      <c r="C3725" s="65"/>
      <c r="D3725" s="65"/>
      <c r="E3725" s="65"/>
      <c r="F3725" s="65"/>
      <c r="G3725" s="65"/>
      <c r="H3725" s="65" t="s">
        <v>1132</v>
      </c>
      <c r="I3725" s="1205">
        <v>0.10509733483944131</v>
      </c>
      <c r="J3725" s="65" t="s">
        <v>2430</v>
      </c>
      <c r="K3725" s="349"/>
      <c r="L3725" s="349"/>
      <c r="M3725" s="349"/>
      <c r="N3725" s="349"/>
      <c r="O3725" s="65"/>
      <c r="P3725" s="65"/>
      <c r="Q3725" s="65"/>
      <c r="R3725" s="65"/>
      <c r="S3725" s="65"/>
      <c r="T3725" s="65"/>
      <c r="U3725" s="65"/>
      <c r="V3725" s="65"/>
      <c r="W3725" s="65"/>
      <c r="X3725" s="65"/>
      <c r="Y3725" s="65"/>
      <c r="Z3725" s="65"/>
      <c r="AA3725" s="65"/>
      <c r="AB3725" s="65"/>
      <c r="AC3725" s="65"/>
      <c r="AD3725" s="65"/>
      <c r="AE3725" s="65"/>
      <c r="AF3725" s="65"/>
      <c r="AG3725" s="65"/>
      <c r="AH3725" s="65"/>
      <c r="AI3725" s="65"/>
      <c r="AJ3725" s="65"/>
      <c r="AK3725" s="65"/>
      <c r="AL3725" s="65"/>
      <c r="AM3725" s="65"/>
      <c r="AN3725" s="65"/>
      <c r="AO3725" s="65"/>
      <c r="AP3725" s="65"/>
      <c r="AQ3725" s="65"/>
      <c r="AR3725" s="65"/>
      <c r="AS3725" s="65"/>
      <c r="AT3725" s="65"/>
      <c r="AU3725" s="65"/>
      <c r="AV3725" s="65"/>
      <c r="AW3725" s="65"/>
      <c r="AX3725" s="65"/>
      <c r="AY3725" s="65"/>
      <c r="AZ3725" s="65"/>
      <c r="BA3725" s="65"/>
      <c r="BB3725" s="65"/>
      <c r="BC3725" s="65"/>
      <c r="BD3725" s="65"/>
      <c r="BE3725" s="65"/>
      <c r="BF3725" s="65"/>
      <c r="BG3725" s="65"/>
      <c r="BH3725" s="65"/>
      <c r="BI3725" s="65"/>
      <c r="BJ3725" s="65"/>
      <c r="BK3725" s="65"/>
      <c r="BL3725" s="65"/>
      <c r="BM3725" s="65"/>
      <c r="BN3725" s="65"/>
      <c r="BO3725" s="65"/>
      <c r="BP3725" s="65"/>
      <c r="BQ3725" s="65"/>
      <c r="BR3725" s="65"/>
      <c r="BS3725" s="65"/>
      <c r="BT3725" s="65"/>
      <c r="BU3725" s="65"/>
      <c r="BV3725" s="65"/>
      <c r="BW3725" s="65"/>
      <c r="BX3725" s="65"/>
      <c r="BY3725" s="65"/>
      <c r="BZ3725" s="65"/>
      <c r="CA3725" s="65"/>
      <c r="CB3725" s="65"/>
      <c r="CC3725" s="65"/>
      <c r="CD3725" s="65"/>
      <c r="CE3725" s="65"/>
      <c r="CF3725" s="65"/>
      <c r="CG3725" s="65"/>
      <c r="CH3725" s="65"/>
    </row>
    <row r="3726" spans="1:87" s="505" customFormat="1" ht="13.15" outlineLevel="1">
      <c r="A3726" s="65"/>
      <c r="B3726" s="65"/>
      <c r="C3726" s="65"/>
      <c r="D3726" s="65"/>
      <c r="E3726" s="65"/>
      <c r="F3726" s="65"/>
      <c r="G3726" s="65"/>
      <c r="H3726" s="65"/>
      <c r="I3726" s="1205"/>
      <c r="J3726" s="65"/>
      <c r="K3726" s="349"/>
      <c r="L3726" s="349"/>
      <c r="M3726" s="349"/>
      <c r="N3726" s="349"/>
      <c r="O3726" s="65"/>
      <c r="P3726" s="65"/>
      <c r="Q3726" s="65"/>
      <c r="R3726" s="65"/>
      <c r="S3726" s="65"/>
      <c r="T3726" s="65"/>
      <c r="U3726" s="65"/>
      <c r="V3726" s="65"/>
      <c r="W3726" s="65"/>
      <c r="X3726" s="65"/>
      <c r="Y3726" s="65"/>
      <c r="Z3726" s="65"/>
      <c r="AA3726" s="65"/>
      <c r="AB3726" s="65"/>
      <c r="AC3726" s="65"/>
      <c r="AD3726" s="65"/>
      <c r="AE3726" s="65"/>
      <c r="AF3726" s="65"/>
      <c r="AG3726" s="65"/>
      <c r="AH3726" s="65"/>
      <c r="AI3726" s="65"/>
      <c r="AJ3726" s="65"/>
      <c r="AK3726" s="65"/>
      <c r="AL3726" s="65"/>
      <c r="AM3726" s="65"/>
      <c r="AN3726" s="65"/>
      <c r="AO3726" s="65"/>
      <c r="AP3726" s="65"/>
      <c r="AQ3726" s="65"/>
      <c r="AR3726" s="65"/>
      <c r="AS3726" s="65"/>
      <c r="AT3726" s="65"/>
      <c r="AU3726" s="65"/>
      <c r="AV3726" s="65"/>
      <c r="AW3726" s="65"/>
      <c r="AX3726" s="65"/>
      <c r="AY3726" s="65"/>
      <c r="AZ3726" s="65"/>
      <c r="BA3726" s="65"/>
      <c r="BB3726" s="65"/>
      <c r="BC3726" s="65"/>
      <c r="BD3726" s="65"/>
      <c r="BE3726" s="65"/>
      <c r="BF3726" s="65"/>
      <c r="BG3726" s="65"/>
      <c r="BH3726" s="65"/>
      <c r="BI3726" s="65"/>
      <c r="BJ3726" s="65"/>
      <c r="BK3726" s="65"/>
      <c r="BL3726" s="65"/>
      <c r="BM3726" s="65"/>
      <c r="BN3726" s="65"/>
      <c r="BO3726" s="65"/>
      <c r="BP3726" s="65"/>
      <c r="BQ3726" s="65"/>
      <c r="BR3726" s="65"/>
      <c r="BS3726" s="65"/>
      <c r="BT3726" s="65"/>
      <c r="BU3726" s="65"/>
      <c r="BV3726" s="65"/>
      <c r="BW3726" s="65"/>
      <c r="BX3726" s="65"/>
      <c r="BY3726" s="65"/>
      <c r="BZ3726" s="65"/>
      <c r="CA3726" s="65"/>
      <c r="CB3726" s="65"/>
      <c r="CC3726" s="65"/>
      <c r="CD3726" s="65"/>
      <c r="CE3726" s="65"/>
      <c r="CF3726" s="65"/>
      <c r="CG3726" s="65"/>
      <c r="CH3726" s="65"/>
      <c r="CI3726" s="92"/>
    </row>
    <row r="3727" spans="1:87" s="505" customFormat="1" ht="13.15" outlineLevel="1">
      <c r="A3727" s="65"/>
      <c r="B3727" s="65"/>
      <c r="C3727" s="65"/>
      <c r="D3727" s="65"/>
      <c r="E3727" s="65"/>
      <c r="F3727" s="65"/>
      <c r="G3727" s="65"/>
      <c r="H3727" s="1211" t="s">
        <v>2495</v>
      </c>
      <c r="I3727" s="1217">
        <v>3.8527956257646455E-2</v>
      </c>
      <c r="J3727" s="65"/>
      <c r="K3727" s="349"/>
      <c r="L3727" s="349"/>
      <c r="M3727" s="349"/>
      <c r="N3727" s="349"/>
      <c r="O3727" s="65"/>
      <c r="P3727" s="65"/>
      <c r="Q3727" s="65"/>
      <c r="R3727" s="65"/>
      <c r="S3727" s="65"/>
      <c r="T3727" s="65"/>
      <c r="U3727" s="65"/>
      <c r="V3727" s="65"/>
      <c r="W3727" s="65"/>
      <c r="X3727" s="65"/>
      <c r="Y3727" s="65"/>
      <c r="Z3727" s="65"/>
      <c r="AA3727" s="65"/>
      <c r="AB3727" s="65"/>
      <c r="AC3727" s="65"/>
      <c r="AD3727" s="65"/>
      <c r="AE3727" s="65"/>
      <c r="AF3727" s="65"/>
      <c r="AG3727" s="65"/>
      <c r="AH3727" s="65"/>
      <c r="AI3727" s="65"/>
      <c r="AJ3727" s="65"/>
      <c r="AK3727" s="65"/>
      <c r="AL3727" s="65"/>
      <c r="AM3727" s="65"/>
      <c r="AN3727" s="65"/>
      <c r="AO3727" s="65"/>
      <c r="AP3727" s="65"/>
      <c r="AQ3727" s="65"/>
      <c r="AR3727" s="65"/>
      <c r="AS3727" s="65"/>
      <c r="AT3727" s="65"/>
      <c r="AU3727" s="65"/>
      <c r="AV3727" s="65"/>
      <c r="AW3727" s="65"/>
      <c r="AX3727" s="65"/>
      <c r="AY3727" s="65"/>
      <c r="AZ3727" s="65"/>
      <c r="BA3727" s="65"/>
      <c r="BB3727" s="65"/>
      <c r="BC3727" s="65"/>
      <c r="BD3727" s="65"/>
      <c r="BE3727" s="65"/>
      <c r="BF3727" s="65"/>
      <c r="BG3727" s="65"/>
      <c r="BH3727" s="65"/>
      <c r="BI3727" s="65"/>
      <c r="BJ3727" s="65"/>
      <c r="BK3727" s="65"/>
      <c r="BL3727" s="65"/>
      <c r="BM3727" s="65"/>
      <c r="BN3727" s="65"/>
      <c r="BO3727" s="65"/>
      <c r="BP3727" s="65"/>
      <c r="BQ3727" s="65"/>
      <c r="BR3727" s="65"/>
      <c r="BS3727" s="65"/>
      <c r="BT3727" s="65"/>
      <c r="BU3727" s="65"/>
      <c r="BV3727" s="65"/>
      <c r="BW3727" s="65"/>
      <c r="BX3727" s="65"/>
      <c r="BY3727" s="65"/>
      <c r="BZ3727" s="65"/>
      <c r="CA3727" s="65"/>
      <c r="CB3727" s="65"/>
      <c r="CC3727" s="65"/>
      <c r="CD3727" s="65"/>
      <c r="CE3727" s="65"/>
      <c r="CF3727" s="65"/>
      <c r="CG3727" s="65"/>
      <c r="CH3727" s="65"/>
      <c r="CI3727" s="92"/>
    </row>
    <row r="3728" spans="1:87" s="505" customFormat="1" ht="13.15" outlineLevel="1">
      <c r="A3728" s="65"/>
      <c r="B3728" s="65"/>
      <c r="C3728" s="65"/>
      <c r="D3728" s="65"/>
      <c r="E3728" s="65"/>
      <c r="F3728" s="65"/>
      <c r="G3728" s="65"/>
      <c r="H3728" s="1211" t="s">
        <v>2496</v>
      </c>
      <c r="I3728" s="1217">
        <v>7.8072258582469222E-4</v>
      </c>
      <c r="J3728" s="65"/>
      <c r="K3728" s="349"/>
      <c r="L3728" s="349"/>
      <c r="M3728" s="349"/>
      <c r="N3728" s="349"/>
      <c r="O3728" s="65"/>
      <c r="P3728" s="65"/>
      <c r="Q3728" s="65"/>
      <c r="R3728" s="65"/>
      <c r="S3728" s="65"/>
      <c r="T3728" s="65"/>
      <c r="U3728" s="65"/>
      <c r="V3728" s="65"/>
      <c r="W3728" s="65"/>
      <c r="X3728" s="65"/>
      <c r="Y3728" s="65"/>
      <c r="Z3728" s="65"/>
      <c r="AA3728" s="65"/>
      <c r="AB3728" s="65"/>
      <c r="AC3728" s="65"/>
      <c r="AD3728" s="65"/>
      <c r="AE3728" s="65"/>
      <c r="AF3728" s="65"/>
      <c r="AG3728" s="65"/>
      <c r="AH3728" s="65"/>
      <c r="AI3728" s="65"/>
      <c r="AJ3728" s="65"/>
      <c r="AK3728" s="65"/>
      <c r="AL3728" s="65"/>
      <c r="AM3728" s="65"/>
      <c r="AN3728" s="65"/>
      <c r="AO3728" s="65"/>
      <c r="AP3728" s="65"/>
      <c r="AQ3728" s="65"/>
      <c r="AR3728" s="65"/>
      <c r="AS3728" s="65"/>
      <c r="AT3728" s="65"/>
      <c r="AU3728" s="65"/>
      <c r="AV3728" s="65"/>
      <c r="AW3728" s="65"/>
      <c r="AX3728" s="65"/>
      <c r="AY3728" s="65"/>
      <c r="AZ3728" s="65"/>
      <c r="BA3728" s="65"/>
      <c r="BB3728" s="65"/>
      <c r="BC3728" s="65"/>
      <c r="BD3728" s="65"/>
      <c r="BE3728" s="65"/>
      <c r="BF3728" s="65"/>
      <c r="BG3728" s="65"/>
      <c r="BH3728" s="65"/>
      <c r="BI3728" s="65"/>
      <c r="BJ3728" s="65"/>
      <c r="BK3728" s="65"/>
      <c r="BL3728" s="65"/>
      <c r="BM3728" s="65"/>
      <c r="BN3728" s="65"/>
      <c r="BO3728" s="65"/>
      <c r="BP3728" s="65"/>
      <c r="BQ3728" s="65"/>
      <c r="BR3728" s="65"/>
      <c r="BS3728" s="65"/>
      <c r="BT3728" s="65"/>
      <c r="BU3728" s="65"/>
      <c r="BV3728" s="65"/>
      <c r="BW3728" s="65"/>
      <c r="BX3728" s="65"/>
      <c r="BY3728" s="65"/>
      <c r="BZ3728" s="65"/>
      <c r="CA3728" s="65"/>
      <c r="CB3728" s="65"/>
      <c r="CC3728" s="65"/>
      <c r="CD3728" s="65"/>
      <c r="CE3728" s="65"/>
      <c r="CF3728" s="65"/>
      <c r="CG3728" s="65"/>
      <c r="CH3728" s="65"/>
      <c r="CI3728" s="92"/>
    </row>
    <row r="3729" spans="1:87" s="505" customFormat="1" ht="13.15" outlineLevel="1">
      <c r="A3729" s="65"/>
      <c r="B3729" s="65"/>
      <c r="C3729" s="65"/>
      <c r="D3729" s="65"/>
      <c r="E3729" s="65"/>
      <c r="F3729" s="65"/>
      <c r="G3729" s="65"/>
      <c r="H3729" s="1211" t="s">
        <v>2497</v>
      </c>
      <c r="I3729" s="1217">
        <v>-3.9308678843471161E-2</v>
      </c>
      <c r="J3729" s="65"/>
      <c r="K3729" s="349"/>
      <c r="L3729" s="349"/>
      <c r="M3729" s="349"/>
      <c r="N3729" s="349"/>
      <c r="O3729" s="65"/>
      <c r="P3729" s="65"/>
      <c r="Q3729" s="65"/>
      <c r="R3729" s="65"/>
      <c r="S3729" s="65"/>
      <c r="T3729" s="65"/>
      <c r="U3729" s="65"/>
      <c r="V3729" s="65"/>
      <c r="W3729" s="65"/>
      <c r="X3729" s="65"/>
      <c r="Y3729" s="65"/>
      <c r="Z3729" s="65"/>
      <c r="AA3729" s="65"/>
      <c r="AB3729" s="65"/>
      <c r="AC3729" s="65"/>
      <c r="AD3729" s="65"/>
      <c r="AE3729" s="65"/>
      <c r="AF3729" s="65"/>
      <c r="AG3729" s="65"/>
      <c r="AH3729" s="65"/>
      <c r="AI3729" s="65"/>
      <c r="AJ3729" s="65"/>
      <c r="AK3729" s="65"/>
      <c r="AL3729" s="65"/>
      <c r="AM3729" s="65"/>
      <c r="AN3729" s="65"/>
      <c r="AO3729" s="65"/>
      <c r="AP3729" s="65"/>
      <c r="AQ3729" s="65"/>
      <c r="AR3729" s="65"/>
      <c r="AS3729" s="65"/>
      <c r="AT3729" s="65"/>
      <c r="AU3729" s="65"/>
      <c r="AV3729" s="65"/>
      <c r="AW3729" s="65"/>
      <c r="AX3729" s="65"/>
      <c r="AY3729" s="65"/>
      <c r="AZ3729" s="65"/>
      <c r="BA3729" s="65"/>
      <c r="BB3729" s="65"/>
      <c r="BC3729" s="65"/>
      <c r="BD3729" s="65"/>
      <c r="BE3729" s="65"/>
      <c r="BF3729" s="65"/>
      <c r="BG3729" s="65"/>
      <c r="BH3729" s="65"/>
      <c r="BI3729" s="65"/>
      <c r="BJ3729" s="65"/>
      <c r="BK3729" s="65"/>
      <c r="BL3729" s="65"/>
      <c r="BM3729" s="65"/>
      <c r="BN3729" s="65"/>
      <c r="BO3729" s="65"/>
      <c r="BP3729" s="65"/>
      <c r="BQ3729" s="65"/>
      <c r="BR3729" s="65"/>
      <c r="BS3729" s="65"/>
      <c r="BT3729" s="65"/>
      <c r="BU3729" s="65"/>
      <c r="BV3729" s="65"/>
      <c r="BW3729" s="65"/>
      <c r="BX3729" s="65"/>
      <c r="BY3729" s="65"/>
      <c r="BZ3729" s="65"/>
      <c r="CA3729" s="65"/>
      <c r="CB3729" s="65"/>
      <c r="CC3729" s="65"/>
      <c r="CD3729" s="65"/>
      <c r="CE3729" s="65"/>
      <c r="CF3729" s="65"/>
      <c r="CG3729" s="65"/>
      <c r="CH3729" s="65"/>
      <c r="CI3729" s="92"/>
    </row>
    <row r="3730" spans="1:87" s="505" customFormat="1" ht="13.15" outlineLevel="1">
      <c r="A3730" s="65"/>
      <c r="B3730" s="65"/>
      <c r="C3730" s="65"/>
      <c r="D3730" s="65"/>
      <c r="E3730" s="65"/>
      <c r="F3730" s="65"/>
      <c r="G3730" s="65"/>
      <c r="H3730" s="1211" t="s">
        <v>2498</v>
      </c>
      <c r="I3730" s="1226">
        <v>0</v>
      </c>
      <c r="J3730" s="65"/>
      <c r="K3730" s="349"/>
      <c r="L3730" s="349"/>
      <c r="M3730" s="349"/>
      <c r="N3730" s="349"/>
      <c r="O3730" s="65"/>
      <c r="P3730" s="65"/>
      <c r="Q3730" s="65"/>
      <c r="R3730" s="65"/>
      <c r="S3730" s="65"/>
      <c r="T3730" s="65"/>
      <c r="U3730" s="65"/>
      <c r="V3730" s="65"/>
      <c r="W3730" s="65"/>
      <c r="X3730" s="65"/>
      <c r="Y3730" s="65"/>
      <c r="Z3730" s="65"/>
      <c r="AA3730" s="65"/>
      <c r="AB3730" s="65"/>
      <c r="AC3730" s="65"/>
      <c r="AD3730" s="65"/>
      <c r="AE3730" s="65"/>
      <c r="AF3730" s="65"/>
      <c r="AG3730" s="65"/>
      <c r="AH3730" s="65"/>
      <c r="AI3730" s="65"/>
      <c r="AJ3730" s="65"/>
      <c r="AK3730" s="65"/>
      <c r="AL3730" s="65"/>
      <c r="AM3730" s="65"/>
      <c r="AN3730" s="65"/>
      <c r="AO3730" s="65"/>
      <c r="AP3730" s="65"/>
      <c r="AQ3730" s="65"/>
      <c r="AR3730" s="65"/>
      <c r="AS3730" s="65"/>
      <c r="AT3730" s="65"/>
      <c r="AU3730" s="65"/>
      <c r="AV3730" s="65"/>
      <c r="AW3730" s="65"/>
      <c r="AX3730" s="65"/>
      <c r="AY3730" s="65"/>
      <c r="AZ3730" s="65"/>
      <c r="BA3730" s="65"/>
      <c r="BB3730" s="65"/>
      <c r="BC3730" s="65"/>
      <c r="BD3730" s="65"/>
      <c r="BE3730" s="65"/>
      <c r="BF3730" s="65"/>
      <c r="BG3730" s="65"/>
      <c r="BH3730" s="65"/>
      <c r="BI3730" s="65"/>
      <c r="BJ3730" s="65"/>
      <c r="BK3730" s="65"/>
      <c r="BL3730" s="65"/>
      <c r="BM3730" s="65"/>
      <c r="BN3730" s="65"/>
      <c r="BO3730" s="65"/>
      <c r="BP3730" s="65"/>
      <c r="BQ3730" s="65"/>
      <c r="BR3730" s="65"/>
      <c r="BS3730" s="65"/>
      <c r="BT3730" s="65"/>
      <c r="BU3730" s="65"/>
      <c r="BV3730" s="65"/>
      <c r="BW3730" s="65"/>
      <c r="BX3730" s="65"/>
      <c r="BY3730" s="65"/>
      <c r="BZ3730" s="65"/>
      <c r="CA3730" s="65"/>
      <c r="CB3730" s="65"/>
      <c r="CC3730" s="65"/>
      <c r="CD3730" s="65"/>
      <c r="CE3730" s="65"/>
      <c r="CF3730" s="65"/>
      <c r="CG3730" s="65"/>
      <c r="CH3730" s="65"/>
      <c r="CI3730" s="92"/>
    </row>
    <row r="3731" spans="1:87" s="505" customFormat="1" ht="13.15" outlineLevel="1">
      <c r="A3731" s="65"/>
      <c r="B3731" s="65"/>
      <c r="C3731" s="65"/>
      <c r="D3731" s="65"/>
      <c r="E3731" s="65"/>
      <c r="F3731" s="65"/>
      <c r="G3731" s="65"/>
      <c r="H3731" s="65"/>
      <c r="I3731" s="1205"/>
      <c r="J3731" s="65"/>
      <c r="K3731" s="349"/>
      <c r="L3731" s="349"/>
      <c r="M3731" s="349"/>
      <c r="N3731" s="349"/>
      <c r="O3731" s="65"/>
      <c r="P3731" s="65"/>
      <c r="Q3731" s="65"/>
      <c r="R3731" s="65"/>
      <c r="S3731" s="65"/>
      <c r="T3731" s="65"/>
      <c r="U3731" s="65"/>
      <c r="V3731" s="65"/>
      <c r="W3731" s="65"/>
      <c r="X3731" s="65"/>
      <c r="Y3731" s="65"/>
      <c r="Z3731" s="65"/>
      <c r="AA3731" s="65"/>
      <c r="AB3731" s="65"/>
      <c r="AC3731" s="65"/>
      <c r="AD3731" s="65"/>
      <c r="AE3731" s="65"/>
      <c r="AF3731" s="65"/>
      <c r="AG3731" s="65"/>
      <c r="AH3731" s="65"/>
      <c r="AI3731" s="65"/>
      <c r="AJ3731" s="65"/>
      <c r="AK3731" s="65"/>
      <c r="AL3731" s="65"/>
      <c r="AM3731" s="65"/>
      <c r="AN3731" s="65"/>
      <c r="AO3731" s="65"/>
      <c r="AP3731" s="65"/>
      <c r="AQ3731" s="65"/>
      <c r="AR3731" s="65"/>
      <c r="AS3731" s="65"/>
      <c r="AT3731" s="65"/>
      <c r="AU3731" s="65"/>
      <c r="AV3731" s="65"/>
      <c r="AW3731" s="65"/>
      <c r="AX3731" s="65"/>
      <c r="AY3731" s="65"/>
      <c r="AZ3731" s="65"/>
      <c r="BA3731" s="65"/>
      <c r="BB3731" s="65"/>
      <c r="BC3731" s="65"/>
      <c r="BD3731" s="65"/>
      <c r="BE3731" s="65"/>
      <c r="BF3731" s="65"/>
      <c r="BG3731" s="65"/>
      <c r="BH3731" s="65"/>
      <c r="BI3731" s="65"/>
      <c r="BJ3731" s="65"/>
      <c r="BK3731" s="65"/>
      <c r="BL3731" s="65"/>
      <c r="BM3731" s="65"/>
      <c r="BN3731" s="65"/>
      <c r="BO3731" s="65"/>
      <c r="BP3731" s="65"/>
      <c r="BQ3731" s="65"/>
      <c r="BR3731" s="65"/>
      <c r="BS3731" s="65"/>
      <c r="BT3731" s="65"/>
      <c r="BU3731" s="65"/>
      <c r="BV3731" s="65"/>
      <c r="BW3731" s="65"/>
      <c r="BX3731" s="65"/>
      <c r="BY3731" s="65"/>
      <c r="BZ3731" s="65"/>
      <c r="CA3731" s="65"/>
      <c r="CB3731" s="65"/>
      <c r="CC3731" s="65"/>
      <c r="CD3731" s="65"/>
      <c r="CE3731" s="65"/>
      <c r="CF3731" s="65"/>
      <c r="CG3731" s="65"/>
      <c r="CH3731" s="65"/>
      <c r="CI3731" s="92"/>
    </row>
    <row r="3732" spans="1:87" s="92" customFormat="1" ht="13.15" outlineLevel="1">
      <c r="A3732" s="65"/>
      <c r="B3732" s="65"/>
      <c r="C3732" s="65"/>
      <c r="D3732" s="65"/>
      <c r="E3732" s="65"/>
      <c r="F3732" s="65"/>
      <c r="G3732" s="65"/>
      <c r="H3732" s="65" t="s">
        <v>3308</v>
      </c>
      <c r="I3732" s="446">
        <v>0</v>
      </c>
      <c r="J3732" s="65" t="s">
        <v>2430</v>
      </c>
      <c r="K3732" s="65"/>
      <c r="L3732" s="65"/>
      <c r="M3732" s="65"/>
      <c r="N3732" s="65"/>
      <c r="O3732" s="65"/>
      <c r="P3732" s="65"/>
      <c r="Q3732" s="149">
        <v>0</v>
      </c>
      <c r="R3732" s="149">
        <v>0</v>
      </c>
      <c r="S3732" s="149">
        <v>0</v>
      </c>
      <c r="T3732" s="149">
        <v>0</v>
      </c>
      <c r="U3732" s="149">
        <v>0</v>
      </c>
      <c r="V3732" s="149">
        <v>0</v>
      </c>
      <c r="W3732" s="149">
        <v>0</v>
      </c>
      <c r="X3732" s="149">
        <v>0</v>
      </c>
      <c r="Y3732" s="149">
        <v>0</v>
      </c>
      <c r="Z3732" s="149">
        <v>0</v>
      </c>
      <c r="AA3732" s="149">
        <v>0</v>
      </c>
      <c r="AB3732" s="149">
        <v>0</v>
      </c>
      <c r="AC3732" s="149">
        <v>0</v>
      </c>
      <c r="AD3732" s="149">
        <v>0</v>
      </c>
      <c r="AE3732" s="149">
        <v>0</v>
      </c>
      <c r="AF3732" s="149">
        <v>0</v>
      </c>
      <c r="AG3732" s="149">
        <v>0</v>
      </c>
      <c r="AH3732" s="149">
        <v>0</v>
      </c>
      <c r="AI3732" s="149">
        <v>0</v>
      </c>
      <c r="AJ3732" s="149">
        <v>0</v>
      </c>
      <c r="AK3732" s="149">
        <v>0</v>
      </c>
      <c r="AL3732" s="149">
        <v>0</v>
      </c>
      <c r="AM3732" s="149">
        <v>0</v>
      </c>
      <c r="AN3732" s="149">
        <v>0</v>
      </c>
      <c r="AO3732" s="149">
        <v>0</v>
      </c>
      <c r="AP3732" s="149">
        <v>0</v>
      </c>
      <c r="AQ3732" s="149">
        <v>0</v>
      </c>
      <c r="AR3732" s="149">
        <v>0</v>
      </c>
      <c r="AS3732" s="149">
        <v>0</v>
      </c>
      <c r="AT3732" s="149">
        <v>0</v>
      </c>
      <c r="AU3732" s="149">
        <v>0</v>
      </c>
      <c r="AV3732" s="149">
        <v>0</v>
      </c>
      <c r="AW3732" s="149">
        <v>0</v>
      </c>
      <c r="AX3732" s="149">
        <v>0</v>
      </c>
      <c r="AY3732" s="149">
        <v>0</v>
      </c>
      <c r="AZ3732" s="149">
        <v>0</v>
      </c>
      <c r="BA3732" s="149">
        <v>0</v>
      </c>
      <c r="BB3732" s="149">
        <v>0</v>
      </c>
      <c r="BC3732" s="149">
        <v>0</v>
      </c>
      <c r="BD3732" s="149">
        <v>0</v>
      </c>
      <c r="BE3732" s="149">
        <v>0</v>
      </c>
      <c r="BF3732" s="149">
        <v>0</v>
      </c>
      <c r="BG3732" s="149">
        <v>0</v>
      </c>
      <c r="BH3732" s="149">
        <v>0</v>
      </c>
      <c r="BI3732" s="149">
        <v>0</v>
      </c>
      <c r="BJ3732" s="149">
        <v>0</v>
      </c>
      <c r="BK3732" s="149">
        <v>0</v>
      </c>
      <c r="BL3732" s="149">
        <v>0</v>
      </c>
      <c r="BM3732" s="149">
        <v>0</v>
      </c>
      <c r="BN3732" s="149">
        <v>0</v>
      </c>
      <c r="BO3732" s="149">
        <v>0</v>
      </c>
      <c r="BP3732" s="149">
        <v>0</v>
      </c>
      <c r="BQ3732" s="149">
        <v>0</v>
      </c>
      <c r="BR3732" s="149">
        <v>0</v>
      </c>
      <c r="BS3732" s="149">
        <v>0</v>
      </c>
      <c r="BT3732" s="149">
        <v>0</v>
      </c>
      <c r="BU3732" s="149">
        <v>0</v>
      </c>
      <c r="BV3732" s="149">
        <v>0</v>
      </c>
      <c r="BW3732" s="149">
        <v>0</v>
      </c>
      <c r="BX3732" s="149">
        <v>0</v>
      </c>
      <c r="BY3732" s="149">
        <v>0</v>
      </c>
      <c r="BZ3732" s="149">
        <v>0</v>
      </c>
      <c r="CA3732" s="149">
        <v>0</v>
      </c>
      <c r="CB3732" s="149">
        <v>0</v>
      </c>
      <c r="CC3732" s="149">
        <v>0</v>
      </c>
      <c r="CD3732" s="149">
        <v>0</v>
      </c>
      <c r="CE3732" s="149">
        <v>0</v>
      </c>
      <c r="CF3732" s="149">
        <v>0</v>
      </c>
      <c r="CG3732" s="149">
        <v>0</v>
      </c>
      <c r="CH3732" s="149">
        <v>0</v>
      </c>
    </row>
    <row r="3733" spans="1:87" s="92" customFormat="1" ht="13.15" outlineLevel="1">
      <c r="A3733" s="65"/>
      <c r="B3733" s="65"/>
      <c r="C3733" s="65"/>
      <c r="D3733" s="65"/>
      <c r="E3733" s="65"/>
      <c r="F3733" s="65"/>
      <c r="G3733" s="65"/>
      <c r="H3733" s="662" t="s">
        <v>2440</v>
      </c>
      <c r="I3733" s="446">
        <v>2.9531759946181332E-2</v>
      </c>
      <c r="K3733" s="349"/>
      <c r="L3733" s="349"/>
      <c r="M3733" s="349"/>
      <c r="N3733" s="349"/>
      <c r="O3733" s="65"/>
      <c r="P3733" s="65"/>
      <c r="Q3733" s="65"/>
      <c r="R3733" s="65"/>
      <c r="S3733" s="65"/>
      <c r="T3733" s="65"/>
      <c r="U3733" s="65"/>
      <c r="V3733" s="65"/>
      <c r="W3733" s="65"/>
      <c r="X3733" s="65"/>
      <c r="Y3733" s="65"/>
      <c r="Z3733" s="65"/>
      <c r="AA3733" s="65"/>
      <c r="AB3733" s="65"/>
      <c r="AC3733" s="65"/>
      <c r="AD3733" s="65"/>
      <c r="AE3733" s="65"/>
      <c r="AF3733" s="65"/>
      <c r="AG3733" s="65"/>
      <c r="AH3733" s="65"/>
      <c r="AI3733" s="65"/>
      <c r="AJ3733" s="65"/>
      <c r="AK3733" s="65"/>
      <c r="AL3733" s="65"/>
      <c r="AM3733" s="65"/>
      <c r="AN3733" s="65"/>
      <c r="AO3733" s="65"/>
      <c r="AP3733" s="65"/>
      <c r="AQ3733" s="65"/>
      <c r="AR3733" s="65"/>
      <c r="AS3733" s="65"/>
      <c r="AT3733" s="65"/>
      <c r="AU3733" s="65"/>
      <c r="AV3733" s="65"/>
      <c r="AW3733" s="65"/>
      <c r="AX3733" s="65"/>
      <c r="AY3733" s="65"/>
      <c r="AZ3733" s="65"/>
      <c r="BA3733" s="65"/>
      <c r="BB3733" s="65"/>
      <c r="BC3733" s="65"/>
      <c r="BD3733" s="65"/>
      <c r="BE3733" s="65"/>
      <c r="BF3733" s="65"/>
      <c r="BG3733" s="65"/>
      <c r="BH3733" s="65"/>
      <c r="BI3733" s="65"/>
      <c r="BJ3733" s="65"/>
      <c r="BK3733" s="65"/>
      <c r="BL3733" s="65"/>
      <c r="BM3733" s="65"/>
      <c r="BN3733" s="65"/>
      <c r="BO3733" s="65"/>
      <c r="BP3733" s="65"/>
      <c r="BQ3733" s="65"/>
      <c r="BR3733" s="65"/>
      <c r="BS3733" s="65"/>
      <c r="BT3733" s="65"/>
      <c r="BU3733" s="65"/>
      <c r="BV3733" s="65"/>
      <c r="BW3733" s="65"/>
      <c r="BX3733" s="65"/>
      <c r="BY3733" s="65"/>
      <c r="BZ3733" s="65"/>
      <c r="CA3733" s="65"/>
      <c r="CB3733" s="65"/>
      <c r="CC3733" s="65"/>
      <c r="CD3733" s="65"/>
      <c r="CE3733" s="65"/>
      <c r="CF3733" s="65"/>
      <c r="CG3733" s="65"/>
      <c r="CH3733" s="65"/>
    </row>
    <row r="3734" spans="1:87" s="92" customFormat="1" ht="13.15" outlineLevel="1">
      <c r="A3734" s="65"/>
      <c r="B3734" s="65"/>
      <c r="C3734" s="65"/>
      <c r="D3734" s="65"/>
      <c r="E3734" s="65"/>
      <c r="F3734" s="65"/>
      <c r="G3734" s="65"/>
      <c r="H3734" s="65" t="s">
        <v>3302</v>
      </c>
      <c r="I3734" s="1206">
        <v>0.13462909478898741</v>
      </c>
      <c r="J3734" s="65" t="s">
        <v>2430</v>
      </c>
      <c r="K3734" s="1003">
        <v>0</v>
      </c>
      <c r="L3734" s="81"/>
      <c r="M3734" s="81"/>
      <c r="N3734" s="81"/>
      <c r="O3734" s="65"/>
      <c r="P3734" s="65"/>
      <c r="Q3734" s="65"/>
      <c r="R3734" s="65"/>
      <c r="S3734" s="65"/>
      <c r="T3734" s="65"/>
      <c r="U3734" s="65"/>
      <c r="V3734" s="65"/>
      <c r="W3734" s="65"/>
      <c r="X3734" s="65"/>
      <c r="Y3734" s="65"/>
      <c r="Z3734" s="65"/>
      <c r="AA3734" s="65"/>
      <c r="AB3734" s="65"/>
      <c r="AC3734" s="65"/>
      <c r="AD3734" s="65"/>
      <c r="AE3734" s="65"/>
      <c r="AF3734" s="65"/>
      <c r="AG3734" s="65"/>
      <c r="AH3734" s="65"/>
      <c r="AI3734" s="65"/>
      <c r="AJ3734" s="65"/>
      <c r="AK3734" s="65"/>
      <c r="AL3734" s="65"/>
      <c r="AM3734" s="65"/>
      <c r="AN3734" s="65"/>
      <c r="AO3734" s="65"/>
      <c r="AP3734" s="65"/>
      <c r="AQ3734" s="65"/>
      <c r="AR3734" s="65"/>
      <c r="AS3734" s="65"/>
      <c r="AT3734" s="65"/>
      <c r="AU3734" s="65"/>
      <c r="AV3734" s="65"/>
      <c r="AW3734" s="65"/>
      <c r="AX3734" s="65"/>
      <c r="AY3734" s="65"/>
      <c r="AZ3734" s="65"/>
      <c r="BA3734" s="65"/>
      <c r="BB3734" s="65"/>
      <c r="BC3734" s="65"/>
      <c r="BD3734" s="65"/>
      <c r="BE3734" s="65"/>
      <c r="BF3734" s="65"/>
      <c r="BG3734" s="65"/>
      <c r="BH3734" s="65"/>
      <c r="BI3734" s="65"/>
      <c r="BJ3734" s="65"/>
      <c r="BK3734" s="65"/>
      <c r="BL3734" s="65"/>
      <c r="BM3734" s="65"/>
      <c r="BN3734" s="65"/>
      <c r="BO3734" s="65"/>
      <c r="BP3734" s="65"/>
      <c r="BQ3734" s="65"/>
      <c r="BR3734" s="65"/>
      <c r="BS3734" s="65"/>
      <c r="BT3734" s="65"/>
      <c r="BU3734" s="65"/>
      <c r="BV3734" s="65"/>
      <c r="BW3734" s="65"/>
      <c r="BX3734" s="65"/>
      <c r="BY3734" s="65"/>
      <c r="BZ3734" s="65"/>
      <c r="CA3734" s="65"/>
      <c r="CB3734" s="65"/>
      <c r="CC3734" s="65"/>
      <c r="CD3734" s="65"/>
      <c r="CE3734" s="65"/>
      <c r="CF3734" s="65"/>
      <c r="CG3734" s="65"/>
      <c r="CH3734" s="65"/>
    </row>
    <row r="3735" spans="1:87" s="92" customFormat="1" ht="13.15" outlineLevel="1">
      <c r="A3735" s="65"/>
      <c r="B3735" s="65"/>
      <c r="C3735" s="65"/>
      <c r="D3735" s="65"/>
      <c r="E3735" s="65"/>
      <c r="F3735" s="65"/>
      <c r="G3735" s="65"/>
      <c r="L3735" s="65"/>
      <c r="M3735" s="65"/>
      <c r="N3735" s="65"/>
      <c r="O3735" s="65"/>
      <c r="P3735" s="65"/>
      <c r="Q3735" s="65"/>
      <c r="R3735" s="65"/>
      <c r="S3735" s="65"/>
      <c r="T3735" s="65"/>
      <c r="U3735" s="65"/>
      <c r="V3735" s="65"/>
      <c r="W3735" s="65"/>
      <c r="X3735" s="65"/>
      <c r="Y3735" s="65"/>
      <c r="Z3735" s="65"/>
      <c r="AA3735" s="65"/>
      <c r="AB3735" s="65"/>
      <c r="AC3735" s="65"/>
      <c r="AD3735" s="65"/>
      <c r="AE3735" s="65"/>
      <c r="AF3735" s="65"/>
      <c r="AG3735" s="65"/>
      <c r="AH3735" s="65"/>
      <c r="AI3735" s="65"/>
      <c r="AJ3735" s="65"/>
      <c r="AK3735" s="65"/>
      <c r="AL3735" s="65"/>
      <c r="AM3735" s="65"/>
      <c r="AN3735" s="65"/>
      <c r="AO3735" s="65"/>
      <c r="AP3735" s="65"/>
      <c r="AQ3735" s="65"/>
      <c r="AR3735" s="65"/>
      <c r="AS3735" s="65"/>
      <c r="AT3735" s="65"/>
      <c r="AU3735" s="65"/>
      <c r="AV3735" s="65"/>
      <c r="AW3735" s="65"/>
      <c r="AX3735" s="65"/>
      <c r="AY3735" s="65"/>
      <c r="AZ3735" s="65"/>
      <c r="BA3735" s="65"/>
      <c r="BB3735" s="65"/>
      <c r="BC3735" s="65"/>
      <c r="BD3735" s="65"/>
      <c r="BE3735" s="65"/>
      <c r="BF3735" s="65"/>
      <c r="BG3735" s="65"/>
      <c r="BH3735" s="65"/>
      <c r="BI3735" s="65"/>
      <c r="BJ3735" s="65"/>
      <c r="BK3735" s="65"/>
      <c r="BL3735" s="65"/>
      <c r="BM3735" s="65"/>
      <c r="BN3735" s="65"/>
      <c r="BO3735" s="65"/>
      <c r="BP3735" s="65"/>
      <c r="BQ3735" s="65"/>
      <c r="BR3735" s="65"/>
      <c r="BS3735" s="65"/>
      <c r="BT3735" s="65"/>
      <c r="BU3735" s="65"/>
      <c r="BV3735" s="65"/>
      <c r="BW3735" s="65"/>
      <c r="BX3735" s="65"/>
      <c r="BY3735" s="65"/>
      <c r="BZ3735" s="65"/>
      <c r="CA3735" s="65"/>
      <c r="CB3735" s="65"/>
      <c r="CC3735" s="65"/>
      <c r="CD3735" s="65"/>
      <c r="CE3735" s="65"/>
      <c r="CF3735" s="65"/>
      <c r="CG3735" s="65"/>
      <c r="CH3735" s="65"/>
    </row>
    <row r="3736" spans="1:87" s="92" customFormat="1" ht="13.15" outlineLevel="1">
      <c r="A3736" s="65"/>
      <c r="B3736" s="65"/>
      <c r="C3736" s="65"/>
      <c r="D3736" s="65"/>
      <c r="E3736" s="65"/>
      <c r="F3736" s="65"/>
      <c r="G3736" s="65"/>
      <c r="H3736" s="65" t="s">
        <v>401</v>
      </c>
      <c r="I3736" s="65">
        <v>0.56261557945204554</v>
      </c>
      <c r="J3736" s="65" t="s">
        <v>2430</v>
      </c>
      <c r="K3736" s="65"/>
      <c r="L3736" s="65"/>
      <c r="M3736" s="65"/>
      <c r="N3736" s="65"/>
      <c r="O3736" s="65"/>
      <c r="P3736" s="65"/>
      <c r="Q3736" s="65"/>
      <c r="R3736" s="65"/>
      <c r="S3736" s="65"/>
      <c r="T3736" s="65"/>
      <c r="U3736" s="65"/>
      <c r="V3736" s="65"/>
      <c r="W3736" s="65"/>
      <c r="X3736" s="65"/>
      <c r="Y3736" s="65"/>
      <c r="Z3736" s="65"/>
      <c r="AA3736" s="65"/>
      <c r="AB3736" s="65"/>
      <c r="AC3736" s="65"/>
      <c r="AD3736" s="65"/>
      <c r="AE3736" s="65"/>
      <c r="AF3736" s="65"/>
      <c r="AG3736" s="65"/>
      <c r="AH3736" s="65"/>
      <c r="AI3736" s="65"/>
      <c r="AJ3736" s="65"/>
      <c r="AK3736" s="65"/>
      <c r="AL3736" s="65"/>
      <c r="AM3736" s="65"/>
      <c r="AN3736" s="65"/>
      <c r="AO3736" s="65"/>
      <c r="AP3736" s="65"/>
      <c r="AQ3736" s="65"/>
      <c r="AR3736" s="65"/>
      <c r="AS3736" s="65"/>
      <c r="AT3736" s="65"/>
      <c r="AU3736" s="65"/>
      <c r="AV3736" s="65"/>
      <c r="AW3736" s="65"/>
      <c r="AX3736" s="65"/>
      <c r="AY3736" s="65"/>
      <c r="AZ3736" s="65"/>
      <c r="BA3736" s="65"/>
      <c r="BB3736" s="65"/>
      <c r="BC3736" s="65"/>
      <c r="BD3736" s="65"/>
      <c r="BE3736" s="65"/>
      <c r="BF3736" s="65"/>
      <c r="BG3736" s="65"/>
      <c r="BH3736" s="65"/>
      <c r="BI3736" s="65"/>
      <c r="BJ3736" s="65"/>
      <c r="BK3736" s="65"/>
      <c r="BL3736" s="65"/>
      <c r="BM3736" s="65"/>
      <c r="BN3736" s="65"/>
      <c r="BO3736" s="65"/>
      <c r="BP3736" s="65"/>
      <c r="BQ3736" s="65"/>
      <c r="BR3736" s="65"/>
      <c r="BS3736" s="65"/>
      <c r="BT3736" s="65"/>
      <c r="BU3736" s="65"/>
      <c r="BV3736" s="65"/>
      <c r="BW3736" s="65"/>
      <c r="BX3736" s="65"/>
      <c r="BY3736" s="65"/>
      <c r="BZ3736" s="65"/>
      <c r="CA3736" s="65"/>
      <c r="CB3736" s="65"/>
      <c r="CC3736" s="65"/>
      <c r="CD3736" s="65"/>
      <c r="CE3736" s="65"/>
      <c r="CF3736" s="65"/>
      <c r="CG3736" s="65"/>
      <c r="CH3736" s="65"/>
    </row>
    <row r="3737" spans="1:87" s="92" customFormat="1" ht="13.15" outlineLevel="1">
      <c r="A3737" s="65"/>
      <c r="B3737" s="65"/>
      <c r="C3737" s="65"/>
      <c r="D3737" s="65"/>
      <c r="E3737" s="65"/>
      <c r="F3737" s="65"/>
      <c r="G3737" s="65"/>
      <c r="H3737" s="65" t="s">
        <v>3163</v>
      </c>
      <c r="I3737" s="65">
        <v>4.3544551051707785E-2</v>
      </c>
      <c r="J3737" s="65" t="s">
        <v>2430</v>
      </c>
      <c r="K3737" s="65"/>
      <c r="L3737" s="65"/>
      <c r="M3737" s="65"/>
      <c r="N3737" s="65"/>
      <c r="O3737" s="65"/>
      <c r="P3737" s="65"/>
      <c r="Q3737" s="65"/>
      <c r="R3737" s="65"/>
      <c r="S3737" s="65"/>
      <c r="T3737" s="65"/>
      <c r="U3737" s="65"/>
      <c r="V3737" s="65"/>
      <c r="W3737" s="65"/>
      <c r="X3737" s="65"/>
      <c r="Y3737" s="65"/>
      <c r="Z3737" s="65"/>
      <c r="AA3737" s="65"/>
      <c r="AB3737" s="65"/>
      <c r="AC3737" s="65"/>
      <c r="AD3737" s="65"/>
      <c r="AE3737" s="65"/>
      <c r="AF3737" s="65"/>
      <c r="AG3737" s="65"/>
      <c r="AH3737" s="65"/>
      <c r="AI3737" s="65"/>
      <c r="AJ3737" s="65"/>
      <c r="AK3737" s="65"/>
      <c r="AL3737" s="65"/>
      <c r="AM3737" s="65"/>
      <c r="AN3737" s="65"/>
      <c r="AO3737" s="65"/>
      <c r="AP3737" s="65"/>
      <c r="AQ3737" s="65"/>
      <c r="AR3737" s="65"/>
      <c r="AS3737" s="65"/>
      <c r="AT3737" s="65"/>
      <c r="AU3737" s="65"/>
      <c r="AV3737" s="65"/>
      <c r="AW3737" s="65"/>
      <c r="AX3737" s="65"/>
      <c r="AY3737" s="65"/>
      <c r="AZ3737" s="65"/>
      <c r="BA3737" s="65"/>
      <c r="BB3737" s="65"/>
      <c r="BC3737" s="65"/>
      <c r="BD3737" s="65"/>
      <c r="BE3737" s="65"/>
      <c r="BF3737" s="65"/>
      <c r="BG3737" s="65"/>
      <c r="BH3737" s="65"/>
      <c r="BI3737" s="65"/>
      <c r="BJ3737" s="65"/>
      <c r="BK3737" s="65"/>
      <c r="BL3737" s="65"/>
      <c r="BM3737" s="65"/>
      <c r="BN3737" s="65"/>
      <c r="BO3737" s="65"/>
      <c r="BP3737" s="65"/>
      <c r="BQ3737" s="65"/>
      <c r="BR3737" s="65"/>
      <c r="BS3737" s="65"/>
      <c r="BT3737" s="65"/>
      <c r="BU3737" s="65"/>
      <c r="BV3737" s="65"/>
      <c r="BW3737" s="65"/>
      <c r="BX3737" s="65"/>
      <c r="BY3737" s="65"/>
      <c r="BZ3737" s="65"/>
      <c r="CA3737" s="65"/>
      <c r="CB3737" s="65"/>
      <c r="CC3737" s="65"/>
      <c r="CD3737" s="65"/>
      <c r="CE3737" s="65"/>
      <c r="CF3737" s="65"/>
      <c r="CG3737" s="65"/>
      <c r="CH3737" s="65"/>
    </row>
    <row r="3738" spans="1:87" s="92" customFormat="1" ht="13.15" outlineLevel="1">
      <c r="A3738" s="65"/>
      <c r="B3738" s="65"/>
      <c r="C3738" s="65"/>
      <c r="D3738" s="65"/>
      <c r="E3738" s="65"/>
      <c r="F3738" s="65"/>
      <c r="G3738" s="65"/>
      <c r="H3738" s="65" t="s">
        <v>995</v>
      </c>
      <c r="I3738" s="65">
        <v>0</v>
      </c>
      <c r="J3738" s="65" t="s">
        <v>2430</v>
      </c>
      <c r="K3738" s="65"/>
      <c r="L3738" s="65"/>
      <c r="M3738" s="65"/>
      <c r="N3738" s="65"/>
      <c r="O3738" s="65"/>
      <c r="P3738" s="65"/>
      <c r="Q3738" s="65"/>
      <c r="R3738" s="65"/>
      <c r="S3738" s="65"/>
      <c r="T3738" s="65"/>
      <c r="U3738" s="65"/>
      <c r="V3738" s="65"/>
      <c r="W3738" s="65"/>
      <c r="X3738" s="65"/>
      <c r="Y3738" s="65"/>
      <c r="Z3738" s="65"/>
      <c r="AA3738" s="65"/>
      <c r="AB3738" s="65"/>
      <c r="AC3738" s="65"/>
      <c r="AD3738" s="65"/>
      <c r="AE3738" s="65"/>
      <c r="AF3738" s="65"/>
      <c r="AG3738" s="65"/>
      <c r="AH3738" s="65"/>
      <c r="AI3738" s="65"/>
      <c r="AJ3738" s="65"/>
      <c r="AK3738" s="65"/>
      <c r="AL3738" s="65"/>
      <c r="AM3738" s="65"/>
      <c r="AN3738" s="65"/>
      <c r="AO3738" s="65"/>
      <c r="AP3738" s="65"/>
      <c r="AQ3738" s="65"/>
      <c r="AR3738" s="65"/>
      <c r="AS3738" s="65"/>
      <c r="AT3738" s="65"/>
      <c r="AU3738" s="65"/>
      <c r="AV3738" s="65"/>
      <c r="AW3738" s="65"/>
      <c r="AX3738" s="65"/>
      <c r="AY3738" s="65"/>
      <c r="AZ3738" s="65"/>
      <c r="BA3738" s="65"/>
      <c r="BB3738" s="65"/>
      <c r="BC3738" s="65"/>
      <c r="BD3738" s="65"/>
      <c r="BE3738" s="65"/>
      <c r="BF3738" s="65"/>
      <c r="BG3738" s="65"/>
      <c r="BH3738" s="65"/>
      <c r="BI3738" s="65"/>
      <c r="BJ3738" s="65"/>
      <c r="BK3738" s="65"/>
      <c r="BL3738" s="65"/>
      <c r="BM3738" s="65"/>
      <c r="BN3738" s="65"/>
      <c r="BO3738" s="65"/>
      <c r="BP3738" s="65"/>
      <c r="BQ3738" s="65"/>
      <c r="BR3738" s="65"/>
      <c r="BS3738" s="65"/>
      <c r="BT3738" s="65"/>
      <c r="BU3738" s="65"/>
      <c r="BV3738" s="65"/>
      <c r="BW3738" s="65"/>
      <c r="BX3738" s="65"/>
      <c r="BY3738" s="65"/>
      <c r="BZ3738" s="65"/>
      <c r="CA3738" s="65"/>
      <c r="CB3738" s="65"/>
      <c r="CC3738" s="65"/>
      <c r="CD3738" s="65"/>
      <c r="CE3738" s="65"/>
      <c r="CF3738" s="65"/>
      <c r="CG3738" s="65"/>
      <c r="CH3738" s="65"/>
    </row>
    <row r="3739" spans="1:87" s="92" customFormat="1" ht="13.15" outlineLevel="1">
      <c r="A3739" s="65"/>
      <c r="B3739" s="65"/>
      <c r="C3739" s="65"/>
      <c r="D3739" s="65"/>
      <c r="E3739" s="65"/>
      <c r="F3739" s="65"/>
      <c r="G3739" s="65"/>
      <c r="H3739" s="65" t="s">
        <v>2320</v>
      </c>
      <c r="I3739" s="65">
        <v>0</v>
      </c>
      <c r="J3739" s="65" t="s">
        <v>2430</v>
      </c>
      <c r="K3739" s="65"/>
      <c r="L3739" s="65"/>
      <c r="M3739" s="65"/>
      <c r="N3739" s="65"/>
      <c r="O3739" s="65"/>
      <c r="P3739" s="65"/>
      <c r="Q3739" s="65"/>
      <c r="R3739" s="65"/>
      <c r="S3739" s="65"/>
      <c r="T3739" s="65"/>
      <c r="U3739" s="65"/>
      <c r="V3739" s="65"/>
      <c r="W3739" s="65"/>
      <c r="X3739" s="65"/>
      <c r="Y3739" s="65"/>
      <c r="Z3739" s="65"/>
      <c r="AA3739" s="65"/>
      <c r="AB3739" s="65"/>
      <c r="AC3739" s="65"/>
      <c r="AD3739" s="65"/>
      <c r="AE3739" s="65"/>
      <c r="AF3739" s="65"/>
      <c r="AG3739" s="65"/>
      <c r="AH3739" s="65"/>
      <c r="AI3739" s="65"/>
      <c r="AJ3739" s="65"/>
      <c r="AK3739" s="65"/>
      <c r="AL3739" s="65"/>
      <c r="AM3739" s="65"/>
      <c r="AN3739" s="65"/>
      <c r="AO3739" s="65"/>
      <c r="AP3739" s="65"/>
      <c r="AQ3739" s="65"/>
      <c r="AR3739" s="65"/>
      <c r="AS3739" s="65"/>
      <c r="AT3739" s="65"/>
      <c r="AU3739" s="65"/>
      <c r="AV3739" s="65"/>
      <c r="AW3739" s="65"/>
      <c r="AX3739" s="65"/>
      <c r="AY3739" s="65"/>
      <c r="AZ3739" s="65"/>
      <c r="BA3739" s="65"/>
      <c r="BB3739" s="65"/>
      <c r="BC3739" s="65"/>
      <c r="BD3739" s="65"/>
      <c r="BE3739" s="65"/>
      <c r="BF3739" s="65"/>
      <c r="BG3739" s="65"/>
      <c r="BH3739" s="65"/>
      <c r="BI3739" s="65"/>
      <c r="BJ3739" s="65"/>
      <c r="BK3739" s="65"/>
      <c r="BL3739" s="65"/>
      <c r="BM3739" s="65"/>
      <c r="BN3739" s="65"/>
      <c r="BO3739" s="65"/>
      <c r="BP3739" s="65"/>
      <c r="BQ3739" s="65"/>
      <c r="BR3739" s="65"/>
      <c r="BS3739" s="65"/>
      <c r="BT3739" s="65"/>
      <c r="BU3739" s="65"/>
      <c r="BV3739" s="65"/>
      <c r="BW3739" s="65"/>
      <c r="BX3739" s="65"/>
      <c r="BY3739" s="65"/>
      <c r="BZ3739" s="65"/>
      <c r="CA3739" s="65"/>
      <c r="CB3739" s="65"/>
      <c r="CC3739" s="65"/>
      <c r="CD3739" s="65"/>
      <c r="CE3739" s="65"/>
      <c r="CF3739" s="65"/>
      <c r="CG3739" s="65"/>
      <c r="CH3739" s="65"/>
    </row>
    <row r="3740" spans="1:87" s="92" customFormat="1" ht="13.15" outlineLevel="1">
      <c r="A3740" s="65"/>
      <c r="B3740" s="65"/>
      <c r="C3740" s="65"/>
      <c r="D3740" s="65"/>
      <c r="E3740" s="65"/>
      <c r="F3740" s="65"/>
      <c r="G3740" s="65"/>
      <c r="H3740" s="65" t="s">
        <v>887</v>
      </c>
      <c r="I3740" s="65">
        <v>0</v>
      </c>
      <c r="J3740" s="65" t="s">
        <v>2430</v>
      </c>
      <c r="K3740" s="65"/>
      <c r="L3740" s="65"/>
      <c r="M3740" s="65"/>
      <c r="N3740" s="65"/>
      <c r="O3740" s="65"/>
      <c r="P3740" s="65"/>
      <c r="Q3740" s="65"/>
      <c r="R3740" s="65"/>
      <c r="S3740" s="65"/>
      <c r="T3740" s="65"/>
      <c r="U3740" s="65"/>
      <c r="V3740" s="65"/>
      <c r="W3740" s="65"/>
      <c r="X3740" s="65"/>
      <c r="Y3740" s="65"/>
      <c r="Z3740" s="65"/>
      <c r="AA3740" s="65"/>
      <c r="AB3740" s="65"/>
      <c r="AC3740" s="65"/>
      <c r="AD3740" s="65"/>
      <c r="AE3740" s="65"/>
      <c r="AF3740" s="65"/>
      <c r="AG3740" s="65"/>
      <c r="AH3740" s="65"/>
      <c r="AI3740" s="65"/>
      <c r="AJ3740" s="65"/>
      <c r="AK3740" s="65"/>
      <c r="AL3740" s="65"/>
      <c r="AM3740" s="65"/>
      <c r="AN3740" s="65"/>
      <c r="AO3740" s="65"/>
      <c r="AP3740" s="65"/>
      <c r="AQ3740" s="65"/>
      <c r="AR3740" s="65"/>
      <c r="AS3740" s="65"/>
      <c r="AT3740" s="65"/>
      <c r="AU3740" s="65"/>
      <c r="AV3740" s="65"/>
      <c r="AW3740" s="65"/>
      <c r="AX3740" s="65"/>
      <c r="AY3740" s="65"/>
      <c r="AZ3740" s="65"/>
      <c r="BA3740" s="65"/>
      <c r="BB3740" s="65"/>
      <c r="BC3740" s="65"/>
      <c r="BD3740" s="65"/>
      <c r="BE3740" s="65"/>
      <c r="BF3740" s="65"/>
      <c r="BG3740" s="65"/>
      <c r="BH3740" s="65"/>
      <c r="BI3740" s="65"/>
      <c r="BJ3740" s="65"/>
      <c r="BK3740" s="65"/>
      <c r="BL3740" s="65"/>
      <c r="BM3740" s="65"/>
      <c r="BN3740" s="65"/>
      <c r="BO3740" s="65"/>
      <c r="BP3740" s="65"/>
      <c r="BQ3740" s="65"/>
      <c r="BR3740" s="65"/>
      <c r="BS3740" s="65"/>
      <c r="BT3740" s="65"/>
      <c r="BU3740" s="65"/>
      <c r="BV3740" s="65"/>
      <c r="BW3740" s="65"/>
      <c r="BX3740" s="65"/>
      <c r="BY3740" s="65"/>
      <c r="BZ3740" s="65"/>
      <c r="CA3740" s="65"/>
      <c r="CB3740" s="65"/>
      <c r="CC3740" s="65"/>
      <c r="CD3740" s="65"/>
      <c r="CE3740" s="65"/>
      <c r="CF3740" s="65"/>
      <c r="CG3740" s="65"/>
      <c r="CH3740" s="65"/>
    </row>
    <row r="3741" spans="1:87" s="92" customFormat="1" ht="13.15" outlineLevel="1">
      <c r="A3741" s="65"/>
      <c r="B3741" s="65"/>
      <c r="C3741" s="65"/>
      <c r="D3741" s="65"/>
      <c r="E3741" s="65"/>
      <c r="F3741" s="65"/>
      <c r="G3741" s="65"/>
      <c r="H3741" s="65" t="s">
        <v>888</v>
      </c>
      <c r="I3741" s="65">
        <v>0</v>
      </c>
      <c r="J3741" s="65" t="s">
        <v>2430</v>
      </c>
      <c r="K3741" s="65"/>
      <c r="L3741" s="65"/>
      <c r="M3741" s="65"/>
      <c r="N3741" s="65"/>
      <c r="O3741" s="65"/>
      <c r="P3741" s="65"/>
      <c r="Q3741" s="65"/>
      <c r="R3741" s="65"/>
      <c r="S3741" s="65"/>
      <c r="T3741" s="65"/>
      <c r="U3741" s="65"/>
      <c r="V3741" s="65"/>
      <c r="W3741" s="65"/>
      <c r="X3741" s="65"/>
      <c r="Y3741" s="65"/>
      <c r="Z3741" s="65"/>
      <c r="AA3741" s="65"/>
      <c r="AB3741" s="65"/>
      <c r="AC3741" s="65"/>
      <c r="AD3741" s="65"/>
      <c r="AE3741" s="65"/>
      <c r="AF3741" s="65"/>
      <c r="AG3741" s="65"/>
      <c r="AH3741" s="65"/>
      <c r="AI3741" s="65"/>
      <c r="AJ3741" s="65"/>
      <c r="AK3741" s="65"/>
      <c r="AL3741" s="65"/>
      <c r="AM3741" s="65"/>
      <c r="AN3741" s="65"/>
      <c r="AO3741" s="65"/>
      <c r="AP3741" s="65"/>
      <c r="AQ3741" s="65"/>
      <c r="AR3741" s="65"/>
      <c r="AS3741" s="65"/>
      <c r="AT3741" s="65"/>
      <c r="AU3741" s="65"/>
      <c r="AV3741" s="65"/>
      <c r="AW3741" s="65"/>
      <c r="AX3741" s="65"/>
      <c r="AY3741" s="65"/>
      <c r="AZ3741" s="65"/>
      <c r="BA3741" s="65"/>
      <c r="BB3741" s="65"/>
      <c r="BC3741" s="65"/>
      <c r="BD3741" s="65"/>
      <c r="BE3741" s="65"/>
      <c r="BF3741" s="65"/>
      <c r="BG3741" s="65"/>
      <c r="BH3741" s="65"/>
      <c r="BI3741" s="65"/>
      <c r="BJ3741" s="65"/>
      <c r="BK3741" s="65"/>
      <c r="BL3741" s="65"/>
      <c r="BM3741" s="65"/>
      <c r="BN3741" s="65"/>
      <c r="BO3741" s="65"/>
      <c r="BP3741" s="65"/>
      <c r="BQ3741" s="65"/>
      <c r="BR3741" s="65"/>
      <c r="BS3741" s="65"/>
      <c r="BT3741" s="65"/>
      <c r="BU3741" s="65"/>
      <c r="BV3741" s="65"/>
      <c r="BW3741" s="65"/>
      <c r="BX3741" s="65"/>
      <c r="BY3741" s="65"/>
      <c r="BZ3741" s="65"/>
      <c r="CA3741" s="65"/>
      <c r="CB3741" s="65"/>
      <c r="CC3741" s="65"/>
      <c r="CD3741" s="65"/>
      <c r="CE3741" s="65"/>
      <c r="CF3741" s="65"/>
      <c r="CG3741" s="65"/>
      <c r="CH3741" s="65"/>
    </row>
    <row r="3742" spans="1:87" s="92" customFormat="1" ht="13.15" outlineLevel="1">
      <c r="A3742" s="65"/>
      <c r="B3742" s="65"/>
      <c r="C3742" s="65"/>
      <c r="D3742" s="65"/>
      <c r="E3742" s="65"/>
      <c r="F3742" s="65"/>
      <c r="G3742" s="65"/>
      <c r="H3742" s="65" t="s">
        <v>2291</v>
      </c>
      <c r="I3742" s="65">
        <v>0</v>
      </c>
      <c r="J3742" s="65" t="s">
        <v>2430</v>
      </c>
      <c r="K3742" s="65"/>
      <c r="L3742" s="349"/>
      <c r="M3742" s="349"/>
      <c r="N3742" s="349"/>
      <c r="O3742" s="65"/>
      <c r="P3742" s="65"/>
      <c r="Q3742" s="65"/>
      <c r="R3742" s="65"/>
      <c r="S3742" s="65"/>
      <c r="T3742" s="65"/>
      <c r="U3742" s="65"/>
      <c r="V3742" s="65"/>
      <c r="W3742" s="65"/>
      <c r="X3742" s="65"/>
      <c r="Y3742" s="65"/>
      <c r="Z3742" s="65"/>
      <c r="AA3742" s="65"/>
      <c r="AB3742" s="65"/>
      <c r="AC3742" s="65"/>
      <c r="AD3742" s="65"/>
      <c r="AE3742" s="65"/>
      <c r="AF3742" s="65"/>
      <c r="AG3742" s="65"/>
      <c r="AH3742" s="65"/>
      <c r="AI3742" s="65"/>
      <c r="AJ3742" s="65"/>
      <c r="AK3742" s="65"/>
      <c r="AL3742" s="65"/>
      <c r="AM3742" s="65"/>
      <c r="AN3742" s="65"/>
      <c r="AO3742" s="65"/>
      <c r="AP3742" s="65"/>
      <c r="AQ3742" s="65"/>
      <c r="AR3742" s="65"/>
      <c r="AS3742" s="65"/>
      <c r="AT3742" s="65"/>
      <c r="AU3742" s="65"/>
      <c r="AV3742" s="65"/>
      <c r="AW3742" s="65"/>
      <c r="AX3742" s="65"/>
      <c r="AY3742" s="65"/>
      <c r="AZ3742" s="65"/>
      <c r="BA3742" s="65"/>
      <c r="BB3742" s="65"/>
      <c r="BC3742" s="65"/>
      <c r="BD3742" s="65"/>
      <c r="BE3742" s="65"/>
      <c r="BF3742" s="65"/>
      <c r="BG3742" s="65"/>
      <c r="BH3742" s="65"/>
      <c r="BI3742" s="65"/>
      <c r="BJ3742" s="65"/>
      <c r="BK3742" s="65"/>
      <c r="BL3742" s="65"/>
      <c r="BM3742" s="65"/>
      <c r="BN3742" s="65"/>
      <c r="BO3742" s="65"/>
      <c r="BP3742" s="65"/>
      <c r="BQ3742" s="65"/>
      <c r="BR3742" s="65"/>
      <c r="BS3742" s="65"/>
      <c r="BT3742" s="65"/>
      <c r="BU3742" s="65"/>
      <c r="BV3742" s="65"/>
      <c r="BW3742" s="65"/>
      <c r="BX3742" s="65"/>
      <c r="BY3742" s="65"/>
      <c r="BZ3742" s="65"/>
      <c r="CA3742" s="65"/>
      <c r="CB3742" s="65"/>
      <c r="CC3742" s="65"/>
      <c r="CD3742" s="65"/>
      <c r="CE3742" s="65"/>
      <c r="CF3742" s="65"/>
      <c r="CG3742" s="65"/>
      <c r="CH3742" s="65"/>
    </row>
    <row r="3743" spans="1:87" s="92" customFormat="1" ht="13.15" outlineLevel="1">
      <c r="A3743" s="65"/>
      <c r="B3743" s="65"/>
      <c r="C3743" s="65"/>
      <c r="D3743" s="65"/>
      <c r="E3743" s="65"/>
      <c r="F3743" s="65"/>
      <c r="G3743" s="65"/>
      <c r="H3743" s="65" t="s">
        <v>2464</v>
      </c>
      <c r="I3743" s="65">
        <v>0</v>
      </c>
      <c r="J3743" s="65" t="s">
        <v>2430</v>
      </c>
      <c r="K3743" s="65"/>
      <c r="L3743" s="349"/>
      <c r="M3743" s="349"/>
      <c r="N3743" s="349"/>
      <c r="O3743" s="65"/>
      <c r="P3743" s="65"/>
      <c r="Q3743" s="65"/>
      <c r="R3743" s="65"/>
      <c r="S3743" s="65"/>
      <c r="T3743" s="65"/>
      <c r="U3743" s="65"/>
      <c r="V3743" s="65"/>
      <c r="W3743" s="65"/>
      <c r="X3743" s="65"/>
      <c r="Y3743" s="65"/>
      <c r="Z3743" s="65"/>
      <c r="AA3743" s="65"/>
      <c r="AB3743" s="65"/>
      <c r="AC3743" s="65"/>
      <c r="AD3743" s="65"/>
      <c r="AE3743" s="65"/>
      <c r="AF3743" s="65"/>
      <c r="AG3743" s="65"/>
      <c r="AH3743" s="65"/>
      <c r="AI3743" s="65"/>
      <c r="AJ3743" s="65"/>
      <c r="AK3743" s="65"/>
      <c r="AL3743" s="65"/>
      <c r="AM3743" s="65"/>
      <c r="AN3743" s="65"/>
      <c r="AO3743" s="65"/>
      <c r="AP3743" s="65"/>
      <c r="AQ3743" s="65"/>
      <c r="AR3743" s="65"/>
      <c r="AS3743" s="65"/>
      <c r="AT3743" s="65"/>
      <c r="AU3743" s="65"/>
      <c r="AV3743" s="65"/>
      <c r="AW3743" s="65"/>
      <c r="AX3743" s="65"/>
      <c r="AY3743" s="65"/>
      <c r="AZ3743" s="65"/>
      <c r="BA3743" s="65"/>
      <c r="BB3743" s="65"/>
      <c r="BC3743" s="65"/>
      <c r="BD3743" s="65"/>
      <c r="BE3743" s="65"/>
      <c r="BF3743" s="65"/>
      <c r="BG3743" s="65"/>
      <c r="BH3743" s="65"/>
      <c r="BI3743" s="65"/>
      <c r="BJ3743" s="65"/>
      <c r="BK3743" s="65"/>
      <c r="BL3743" s="65"/>
      <c r="BM3743" s="65"/>
      <c r="BN3743" s="65"/>
      <c r="BO3743" s="65"/>
      <c r="BP3743" s="65"/>
      <c r="BQ3743" s="65"/>
      <c r="BR3743" s="65"/>
      <c r="BS3743" s="65"/>
      <c r="BT3743" s="65"/>
      <c r="BU3743" s="65"/>
      <c r="BV3743" s="65"/>
      <c r="BW3743" s="65"/>
      <c r="BX3743" s="65"/>
      <c r="BY3743" s="65"/>
      <c r="BZ3743" s="65"/>
      <c r="CA3743" s="65"/>
      <c r="CB3743" s="65"/>
      <c r="CC3743" s="65"/>
      <c r="CD3743" s="65"/>
      <c r="CE3743" s="65"/>
      <c r="CF3743" s="65"/>
      <c r="CG3743" s="65"/>
      <c r="CH3743" s="65"/>
    </row>
    <row r="3744" spans="1:87" s="92" customFormat="1" ht="13.15" outlineLevel="1">
      <c r="A3744" s="65"/>
      <c r="B3744" s="65"/>
      <c r="C3744" s="65"/>
      <c r="D3744" s="65"/>
      <c r="E3744" s="65"/>
      <c r="F3744" s="65"/>
      <c r="G3744" s="65"/>
      <c r="H3744" s="65" t="s">
        <v>266</v>
      </c>
      <c r="I3744" s="348">
        <v>0.60616013050375328</v>
      </c>
      <c r="J3744" s="65" t="s">
        <v>2430</v>
      </c>
      <c r="K3744" s="349"/>
      <c r="L3744" s="349"/>
      <c r="M3744" s="349"/>
      <c r="N3744" s="349"/>
      <c r="O3744" s="65"/>
      <c r="P3744" s="65"/>
      <c r="Q3744" s="65"/>
      <c r="R3744" s="65"/>
      <c r="S3744" s="65"/>
      <c r="T3744" s="65"/>
      <c r="U3744" s="65"/>
      <c r="V3744" s="65"/>
      <c r="W3744" s="65"/>
      <c r="X3744" s="65"/>
      <c r="Y3744" s="65"/>
      <c r="Z3744" s="65"/>
      <c r="AA3744" s="65"/>
      <c r="AB3744" s="65"/>
      <c r="AC3744" s="65"/>
      <c r="AD3744" s="65"/>
      <c r="AE3744" s="65"/>
      <c r="AF3744" s="65"/>
      <c r="AG3744" s="65"/>
      <c r="AH3744" s="65"/>
      <c r="AI3744" s="65"/>
      <c r="AJ3744" s="65"/>
      <c r="AK3744" s="65"/>
      <c r="AL3744" s="65"/>
      <c r="AM3744" s="65"/>
      <c r="AN3744" s="65"/>
      <c r="AO3744" s="65"/>
      <c r="AP3744" s="65"/>
      <c r="AQ3744" s="65"/>
      <c r="AR3744" s="65"/>
      <c r="AS3744" s="65"/>
      <c r="AT3744" s="65"/>
      <c r="AU3744" s="65"/>
      <c r="AV3744" s="65"/>
      <c r="AW3744" s="65"/>
      <c r="AX3744" s="65"/>
      <c r="AY3744" s="65"/>
      <c r="AZ3744" s="65"/>
      <c r="BA3744" s="65"/>
      <c r="BB3744" s="65"/>
      <c r="BC3744" s="65"/>
      <c r="BD3744" s="65"/>
      <c r="BE3744" s="65"/>
      <c r="BF3744" s="65"/>
      <c r="BG3744" s="65"/>
      <c r="BH3744" s="65"/>
      <c r="BI3744" s="65"/>
      <c r="BJ3744" s="65"/>
      <c r="BK3744" s="65"/>
      <c r="BL3744" s="65"/>
      <c r="BM3744" s="65"/>
      <c r="BN3744" s="65"/>
      <c r="BO3744" s="65"/>
      <c r="BP3744" s="65"/>
      <c r="BQ3744" s="65"/>
      <c r="BR3744" s="65"/>
      <c r="BS3744" s="65"/>
      <c r="BT3744" s="65"/>
      <c r="BU3744" s="65"/>
      <c r="BV3744" s="65"/>
      <c r="BW3744" s="65"/>
      <c r="BX3744" s="65"/>
      <c r="BY3744" s="65"/>
      <c r="BZ3744" s="65"/>
      <c r="CA3744" s="65"/>
      <c r="CB3744" s="65"/>
      <c r="CC3744" s="65"/>
      <c r="CD3744" s="65"/>
      <c r="CE3744" s="65"/>
      <c r="CF3744" s="65"/>
      <c r="CG3744" s="65"/>
      <c r="CH3744" s="65"/>
    </row>
    <row r="3745" spans="1:86" s="92" customFormat="1" ht="13.15" outlineLevel="1">
      <c r="A3745" s="65"/>
      <c r="B3745" s="65"/>
      <c r="C3745" s="65"/>
      <c r="D3745" s="65"/>
      <c r="E3745" s="65"/>
      <c r="F3745" s="65"/>
      <c r="G3745" s="65"/>
      <c r="H3745" s="65" t="s">
        <v>1236</v>
      </c>
      <c r="I3745" s="349">
        <v>0.60616013050375395</v>
      </c>
      <c r="J3745" s="65" t="s">
        <v>2430</v>
      </c>
      <c r="K3745" s="349"/>
      <c r="L3745" s="81"/>
      <c r="M3745" s="81"/>
      <c r="N3745" s="81"/>
      <c r="O3745" s="65"/>
      <c r="P3745" s="65"/>
      <c r="Q3745" s="65"/>
      <c r="R3745" s="65"/>
      <c r="S3745" s="65"/>
      <c r="T3745" s="65"/>
      <c r="U3745" s="65"/>
      <c r="V3745" s="65"/>
      <c r="W3745" s="65"/>
      <c r="X3745" s="65"/>
      <c r="Y3745" s="65"/>
      <c r="Z3745" s="65"/>
      <c r="AA3745" s="65"/>
      <c r="AB3745" s="65"/>
      <c r="AC3745" s="65"/>
      <c r="AD3745" s="65"/>
      <c r="AE3745" s="65"/>
      <c r="AF3745" s="65"/>
      <c r="AG3745" s="65"/>
      <c r="AH3745" s="65"/>
      <c r="AI3745" s="65"/>
      <c r="AJ3745" s="65"/>
      <c r="AK3745" s="65"/>
      <c r="AL3745" s="65"/>
      <c r="AM3745" s="65"/>
      <c r="AN3745" s="65"/>
      <c r="AO3745" s="65"/>
      <c r="AP3745" s="65"/>
      <c r="AQ3745" s="65"/>
      <c r="AR3745" s="65"/>
      <c r="AS3745" s="65"/>
      <c r="AT3745" s="65"/>
      <c r="AU3745" s="65"/>
      <c r="AV3745" s="65"/>
      <c r="AW3745" s="65"/>
      <c r="AX3745" s="65"/>
      <c r="AY3745" s="65"/>
      <c r="AZ3745" s="65"/>
      <c r="BA3745" s="65"/>
      <c r="BB3745" s="65"/>
      <c r="BC3745" s="65"/>
      <c r="BD3745" s="65"/>
      <c r="BE3745" s="65"/>
      <c r="BF3745" s="65"/>
      <c r="BG3745" s="65"/>
      <c r="BH3745" s="65"/>
      <c r="BI3745" s="65"/>
      <c r="BJ3745" s="65"/>
      <c r="BK3745" s="65"/>
      <c r="BL3745" s="65"/>
      <c r="BM3745" s="65"/>
      <c r="BN3745" s="65"/>
      <c r="BO3745" s="65"/>
      <c r="BP3745" s="65"/>
      <c r="BQ3745" s="65"/>
      <c r="BR3745" s="65"/>
      <c r="BS3745" s="65"/>
      <c r="BT3745" s="65"/>
      <c r="BU3745" s="65"/>
      <c r="BV3745" s="65"/>
      <c r="BW3745" s="65"/>
      <c r="BX3745" s="65"/>
      <c r="BY3745" s="65"/>
      <c r="BZ3745" s="65"/>
      <c r="CA3745" s="65"/>
      <c r="CB3745" s="65"/>
      <c r="CC3745" s="65"/>
      <c r="CD3745" s="65"/>
      <c r="CE3745" s="65"/>
      <c r="CF3745" s="65"/>
      <c r="CG3745" s="65"/>
      <c r="CH3745" s="65"/>
    </row>
    <row r="3746" spans="1:86" s="92" customFormat="1" ht="13.15" outlineLevel="1">
      <c r="A3746" s="65"/>
      <c r="B3746" s="65"/>
      <c r="C3746" s="65"/>
      <c r="D3746" s="65"/>
      <c r="E3746" s="65"/>
      <c r="F3746" s="65"/>
      <c r="G3746" s="65"/>
      <c r="H3746" s="65"/>
      <c r="I3746" s="65">
        <v>0</v>
      </c>
      <c r="J3746" s="65" t="s">
        <v>2430</v>
      </c>
      <c r="K3746" s="1003">
        <v>0</v>
      </c>
      <c r="L3746" s="81"/>
      <c r="M3746" s="81"/>
      <c r="N3746" s="81"/>
      <c r="O3746" s="65"/>
      <c r="P3746" s="65"/>
      <c r="Q3746" s="65"/>
      <c r="R3746" s="65"/>
      <c r="S3746" s="65"/>
      <c r="T3746" s="65"/>
      <c r="U3746" s="65"/>
      <c r="V3746" s="65"/>
      <c r="W3746" s="65"/>
      <c r="X3746" s="65"/>
      <c r="Y3746" s="65"/>
      <c r="Z3746" s="65"/>
      <c r="AA3746" s="65"/>
      <c r="AB3746" s="65"/>
      <c r="AC3746" s="65"/>
      <c r="AD3746" s="65"/>
      <c r="AE3746" s="65"/>
      <c r="AF3746" s="65"/>
      <c r="AG3746" s="65"/>
      <c r="AH3746" s="65"/>
      <c r="AI3746" s="65"/>
      <c r="AJ3746" s="65"/>
      <c r="AK3746" s="65"/>
      <c r="AL3746" s="65"/>
      <c r="AM3746" s="65"/>
      <c r="AN3746" s="65"/>
      <c r="AO3746" s="65"/>
      <c r="AP3746" s="65"/>
      <c r="AQ3746" s="65"/>
      <c r="AR3746" s="65"/>
      <c r="AS3746" s="65"/>
      <c r="AT3746" s="65"/>
      <c r="AU3746" s="65"/>
      <c r="AV3746" s="65"/>
      <c r="AW3746" s="65"/>
      <c r="AX3746" s="65"/>
      <c r="AY3746" s="65"/>
      <c r="AZ3746" s="65"/>
      <c r="BA3746" s="65"/>
      <c r="BB3746" s="65"/>
      <c r="BC3746" s="65"/>
      <c r="BD3746" s="65"/>
      <c r="BE3746" s="65"/>
      <c r="BF3746" s="65"/>
      <c r="BG3746" s="65"/>
      <c r="BH3746" s="65"/>
      <c r="BI3746" s="65"/>
      <c r="BJ3746" s="65"/>
      <c r="BK3746" s="65"/>
      <c r="BL3746" s="65"/>
      <c r="BM3746" s="65"/>
      <c r="BN3746" s="65"/>
      <c r="BO3746" s="65"/>
      <c r="BP3746" s="65"/>
      <c r="BQ3746" s="65"/>
      <c r="BR3746" s="65"/>
      <c r="BS3746" s="65"/>
      <c r="BT3746" s="65"/>
      <c r="BU3746" s="65"/>
      <c r="BV3746" s="65"/>
      <c r="BW3746" s="65"/>
      <c r="BX3746" s="65"/>
      <c r="BY3746" s="65"/>
      <c r="BZ3746" s="65"/>
      <c r="CA3746" s="65"/>
      <c r="CB3746" s="65"/>
      <c r="CC3746" s="65"/>
      <c r="CD3746" s="65"/>
      <c r="CE3746" s="65"/>
      <c r="CF3746" s="65"/>
      <c r="CG3746" s="65"/>
      <c r="CH3746" s="65"/>
    </row>
    <row r="3747" spans="1:86" s="92" customFormat="1" ht="13.15" outlineLevel="1">
      <c r="A3747" s="941"/>
      <c r="B3747" s="939"/>
      <c r="C3747" s="939"/>
      <c r="D3747" s="942"/>
      <c r="E3747" s="942"/>
      <c r="F3747" s="942"/>
      <c r="G3747" s="942"/>
      <c r="H3747" s="940" t="s">
        <v>1239</v>
      </c>
      <c r="I3747" s="391">
        <v>0.23929144464877461</v>
      </c>
      <c r="J3747" s="272" t="s">
        <v>238</v>
      </c>
      <c r="K3747" s="940"/>
      <c r="L3747" s="940"/>
      <c r="M3747" s="940"/>
      <c r="N3747" s="940"/>
      <c r="O3747" s="940"/>
      <c r="P3747" s="940"/>
      <c r="Q3747" s="940"/>
      <c r="R3747" s="940"/>
      <c r="S3747" s="940"/>
      <c r="T3747" s="940"/>
      <c r="U3747" s="940"/>
      <c r="V3747" s="940"/>
      <c r="W3747" s="940"/>
      <c r="X3747" s="940"/>
      <c r="Y3747" s="940"/>
      <c r="Z3747" s="940"/>
      <c r="AA3747" s="940"/>
      <c r="AB3747" s="940"/>
      <c r="AC3747" s="940"/>
      <c r="AD3747" s="940"/>
      <c r="AE3747" s="940"/>
      <c r="AF3747" s="940"/>
      <c r="AG3747" s="940"/>
      <c r="AH3747" s="940"/>
      <c r="AI3747" s="940"/>
      <c r="AJ3747" s="940"/>
      <c r="AK3747" s="940"/>
      <c r="AL3747" s="940"/>
      <c r="AM3747" s="940"/>
      <c r="AN3747" s="940"/>
      <c r="AO3747" s="940"/>
      <c r="AP3747" s="940"/>
      <c r="AQ3747" s="940"/>
      <c r="AR3747" s="940"/>
      <c r="AS3747" s="940"/>
      <c r="AT3747" s="940"/>
      <c r="AU3747" s="940"/>
      <c r="AV3747" s="940"/>
      <c r="AW3747" s="940"/>
      <c r="AX3747" s="940"/>
      <c r="AY3747" s="940"/>
      <c r="AZ3747" s="940"/>
      <c r="BA3747" s="940"/>
      <c r="BB3747" s="940"/>
      <c r="BC3747" s="940"/>
      <c r="BD3747" s="940"/>
      <c r="BE3747" s="940"/>
      <c r="BF3747" s="940"/>
      <c r="BG3747" s="940"/>
      <c r="BH3747" s="940"/>
      <c r="BI3747" s="940"/>
      <c r="BJ3747" s="940"/>
      <c r="BK3747" s="940"/>
      <c r="BL3747" s="940"/>
      <c r="BM3747" s="940"/>
      <c r="BN3747" s="940"/>
      <c r="BO3747" s="940"/>
      <c r="BP3747" s="940"/>
      <c r="BQ3747" s="940"/>
      <c r="BR3747" s="940"/>
      <c r="BS3747" s="940"/>
      <c r="BT3747" s="940"/>
      <c r="BU3747" s="940"/>
      <c r="BV3747" s="940"/>
      <c r="BW3747" s="940"/>
      <c r="BX3747" s="940"/>
      <c r="BY3747" s="940"/>
      <c r="BZ3747" s="940"/>
      <c r="CA3747" s="940"/>
      <c r="CB3747" s="940"/>
      <c r="CC3747" s="940"/>
      <c r="CD3747" s="940"/>
      <c r="CE3747" s="940"/>
      <c r="CF3747" s="940"/>
      <c r="CG3747" s="940"/>
      <c r="CH3747" s="940"/>
    </row>
    <row r="3748" spans="1:86" s="92" customFormat="1" ht="13.15" outlineLevel="1">
      <c r="A3748" s="65"/>
      <c r="B3748" s="65"/>
      <c r="C3748" s="65"/>
      <c r="D3748" s="65"/>
      <c r="E3748" s="65"/>
      <c r="F3748" s="65"/>
      <c r="G3748" s="65"/>
      <c r="H3748" s="65"/>
      <c r="I3748" s="65"/>
      <c r="J3748" s="65"/>
      <c r="K3748" s="65"/>
      <c r="L3748" s="65"/>
      <c r="M3748" s="65"/>
      <c r="N3748" s="65"/>
      <c r="O3748" s="65"/>
      <c r="P3748" s="65"/>
      <c r="Q3748" s="65"/>
      <c r="R3748" s="65"/>
      <c r="S3748" s="65"/>
      <c r="T3748" s="65"/>
      <c r="U3748" s="65"/>
      <c r="V3748" s="65"/>
      <c r="W3748" s="65"/>
      <c r="X3748" s="65"/>
      <c r="Y3748" s="65"/>
      <c r="Z3748" s="65"/>
      <c r="AA3748" s="65"/>
      <c r="AB3748" s="65"/>
      <c r="AC3748" s="65"/>
      <c r="AD3748" s="65"/>
      <c r="AE3748" s="65"/>
      <c r="AF3748" s="65"/>
      <c r="AG3748" s="65"/>
      <c r="AH3748" s="65"/>
      <c r="AI3748" s="65"/>
      <c r="AJ3748" s="65"/>
      <c r="AK3748" s="65"/>
      <c r="AL3748" s="65"/>
      <c r="AM3748" s="65"/>
      <c r="AN3748" s="65"/>
      <c r="AO3748" s="65"/>
      <c r="AP3748" s="65"/>
      <c r="AQ3748" s="65"/>
      <c r="AR3748" s="65"/>
      <c r="AS3748" s="65"/>
      <c r="AT3748" s="65"/>
      <c r="AU3748" s="65"/>
      <c r="AV3748" s="65"/>
      <c r="AW3748" s="65"/>
      <c r="AX3748" s="65"/>
      <c r="AY3748" s="65"/>
      <c r="AZ3748" s="65"/>
      <c r="BA3748" s="65"/>
      <c r="BB3748" s="65"/>
      <c r="BC3748" s="65"/>
      <c r="BD3748" s="65"/>
      <c r="BE3748" s="65"/>
      <c r="BF3748" s="65"/>
      <c r="BG3748" s="65"/>
      <c r="BH3748" s="65"/>
      <c r="BI3748" s="65"/>
      <c r="BJ3748" s="65"/>
      <c r="BK3748" s="65"/>
      <c r="BL3748" s="65"/>
      <c r="BM3748" s="65"/>
      <c r="BN3748" s="65"/>
      <c r="BO3748" s="65"/>
      <c r="BP3748" s="65"/>
      <c r="BQ3748" s="65"/>
      <c r="BR3748" s="65"/>
      <c r="BS3748" s="65"/>
      <c r="BT3748" s="65"/>
      <c r="BU3748" s="65"/>
      <c r="BV3748" s="65"/>
      <c r="BW3748" s="65"/>
      <c r="BX3748" s="65"/>
      <c r="BY3748" s="65"/>
      <c r="BZ3748" s="65"/>
      <c r="CA3748" s="65"/>
      <c r="CB3748" s="65"/>
      <c r="CC3748" s="65"/>
      <c r="CD3748" s="65"/>
      <c r="CE3748" s="65"/>
      <c r="CF3748" s="65"/>
      <c r="CG3748" s="65"/>
      <c r="CH3748" s="65"/>
    </row>
    <row r="3749" spans="1:86" s="92" customFormat="1" ht="13.15" outlineLevel="1">
      <c r="A3749" s="65"/>
      <c r="B3749" s="65"/>
      <c r="C3749" s="65"/>
      <c r="D3749" s="65"/>
      <c r="E3749" s="65"/>
      <c r="F3749" s="65"/>
      <c r="G3749" s="65"/>
      <c r="H3749" s="940" t="s">
        <v>2459</v>
      </c>
      <c r="I3749" s="391"/>
      <c r="J3749" s="272"/>
      <c r="K3749" s="940"/>
      <c r="L3749" s="940"/>
      <c r="M3749" s="940"/>
      <c r="N3749" s="940"/>
      <c r="O3749" s="940"/>
      <c r="P3749" s="940"/>
      <c r="Q3749" s="940">
        <v>0</v>
      </c>
      <c r="R3749" s="940">
        <v>0</v>
      </c>
      <c r="S3749" s="940">
        <v>0</v>
      </c>
      <c r="T3749" s="940">
        <v>1</v>
      </c>
      <c r="U3749" s="940">
        <v>1</v>
      </c>
      <c r="V3749" s="940">
        <v>1</v>
      </c>
      <c r="W3749" s="940">
        <v>1</v>
      </c>
      <c r="X3749" s="940">
        <v>1</v>
      </c>
      <c r="Y3749" s="940">
        <v>1</v>
      </c>
      <c r="Z3749" s="940">
        <v>1</v>
      </c>
      <c r="AA3749" s="940">
        <v>1</v>
      </c>
      <c r="AB3749" s="940">
        <v>1</v>
      </c>
      <c r="AC3749" s="940">
        <v>1</v>
      </c>
      <c r="AD3749" s="940">
        <v>1</v>
      </c>
      <c r="AE3749" s="940">
        <v>1</v>
      </c>
      <c r="AF3749" s="940">
        <v>1</v>
      </c>
      <c r="AG3749" s="940">
        <v>1</v>
      </c>
      <c r="AH3749" s="940">
        <v>1</v>
      </c>
      <c r="AI3749" s="940">
        <v>1</v>
      </c>
      <c r="AJ3749" s="940">
        <v>1</v>
      </c>
      <c r="AK3749" s="940">
        <v>1</v>
      </c>
      <c r="AL3749" s="940">
        <v>1</v>
      </c>
      <c r="AM3749" s="940">
        <v>1</v>
      </c>
      <c r="AN3749" s="940">
        <v>1</v>
      </c>
      <c r="AO3749" s="940">
        <v>1</v>
      </c>
      <c r="AP3749" s="940">
        <v>1</v>
      </c>
      <c r="AQ3749" s="940">
        <v>1</v>
      </c>
      <c r="AR3749" s="940">
        <v>1</v>
      </c>
      <c r="AS3749" s="940">
        <v>1</v>
      </c>
      <c r="AT3749" s="940">
        <v>1</v>
      </c>
      <c r="AU3749" s="940">
        <v>1</v>
      </c>
      <c r="AV3749" s="940">
        <v>1</v>
      </c>
      <c r="AW3749" s="940">
        <v>1</v>
      </c>
      <c r="AX3749" s="940">
        <v>1</v>
      </c>
      <c r="AY3749" s="940">
        <v>1</v>
      </c>
      <c r="AZ3749" s="940">
        <v>1</v>
      </c>
      <c r="BA3749" s="940">
        <v>1</v>
      </c>
      <c r="BB3749" s="940">
        <v>1</v>
      </c>
      <c r="BC3749" s="940">
        <v>1</v>
      </c>
      <c r="BD3749" s="940">
        <v>0</v>
      </c>
      <c r="BE3749" s="940">
        <v>0</v>
      </c>
      <c r="BF3749" s="940">
        <v>0</v>
      </c>
      <c r="BG3749" s="940">
        <v>0</v>
      </c>
      <c r="BH3749" s="940">
        <v>0</v>
      </c>
      <c r="BI3749" s="940">
        <v>0</v>
      </c>
      <c r="BJ3749" s="940">
        <v>0</v>
      </c>
      <c r="BK3749" s="940">
        <v>0</v>
      </c>
      <c r="BL3749" s="940">
        <v>0</v>
      </c>
      <c r="BM3749" s="940">
        <v>0</v>
      </c>
      <c r="BN3749" s="940">
        <v>0</v>
      </c>
      <c r="BO3749" s="940">
        <v>0</v>
      </c>
      <c r="BP3749" s="940">
        <v>0</v>
      </c>
      <c r="BQ3749" s="940">
        <v>0</v>
      </c>
      <c r="BR3749" s="940">
        <v>0</v>
      </c>
      <c r="BS3749" s="940">
        <v>0</v>
      </c>
      <c r="BT3749" s="940">
        <v>0</v>
      </c>
      <c r="BU3749" s="940">
        <v>0</v>
      </c>
      <c r="BV3749" s="940">
        <v>0</v>
      </c>
      <c r="BW3749" s="940">
        <v>0</v>
      </c>
      <c r="BX3749" s="940">
        <v>0</v>
      </c>
      <c r="BY3749" s="940">
        <v>0</v>
      </c>
      <c r="BZ3749" s="940">
        <v>0</v>
      </c>
      <c r="CA3749" s="940">
        <v>0</v>
      </c>
      <c r="CB3749" s="940">
        <v>0</v>
      </c>
      <c r="CC3749" s="940">
        <v>0</v>
      </c>
      <c r="CD3749" s="940">
        <v>0</v>
      </c>
      <c r="CE3749" s="940">
        <v>0</v>
      </c>
      <c r="CF3749" s="940">
        <v>0</v>
      </c>
      <c r="CG3749" s="940">
        <v>0</v>
      </c>
      <c r="CH3749" s="940">
        <v>0</v>
      </c>
    </row>
    <row r="3750" spans="1:86" s="92" customFormat="1" ht="13.15" outlineLevel="1">
      <c r="A3750" s="65"/>
      <c r="B3750" s="65"/>
      <c r="C3750" s="65"/>
      <c r="D3750" s="65"/>
      <c r="E3750" s="65"/>
      <c r="F3750" s="65"/>
      <c r="G3750" s="65"/>
      <c r="H3750" s="940" t="s">
        <v>2460</v>
      </c>
      <c r="I3750" s="391"/>
      <c r="J3750" s="272"/>
      <c r="K3750" s="940"/>
      <c r="L3750" s="940"/>
      <c r="M3750" s="940"/>
      <c r="N3750" s="940"/>
      <c r="O3750" s="940"/>
      <c r="P3750" s="940"/>
      <c r="Q3750" s="940">
        <v>0</v>
      </c>
      <c r="R3750" s="940">
        <v>0</v>
      </c>
      <c r="S3750" s="940">
        <v>0</v>
      </c>
      <c r="T3750" s="940">
        <v>0</v>
      </c>
      <c r="U3750" s="940">
        <v>0</v>
      </c>
      <c r="V3750" s="940">
        <v>0</v>
      </c>
      <c r="W3750" s="940">
        <v>0</v>
      </c>
      <c r="X3750" s="940">
        <v>0</v>
      </c>
      <c r="Y3750" s="940">
        <v>0</v>
      </c>
      <c r="Z3750" s="940">
        <v>0</v>
      </c>
      <c r="AA3750" s="940">
        <v>0</v>
      </c>
      <c r="AB3750" s="940">
        <v>0</v>
      </c>
      <c r="AC3750" s="940">
        <v>0</v>
      </c>
      <c r="AD3750" s="940">
        <v>0</v>
      </c>
      <c r="AE3750" s="940">
        <v>0</v>
      </c>
      <c r="AF3750" s="940">
        <v>0</v>
      </c>
      <c r="AG3750" s="940">
        <v>0</v>
      </c>
      <c r="AH3750" s="940">
        <v>0</v>
      </c>
      <c r="AI3750" s="940">
        <v>0</v>
      </c>
      <c r="AJ3750" s="940">
        <v>0</v>
      </c>
      <c r="AK3750" s="940">
        <v>0</v>
      </c>
      <c r="AL3750" s="940">
        <v>0</v>
      </c>
      <c r="AM3750" s="940">
        <v>0</v>
      </c>
      <c r="AN3750" s="940">
        <v>0</v>
      </c>
      <c r="AO3750" s="940">
        <v>0</v>
      </c>
      <c r="AP3750" s="940">
        <v>0</v>
      </c>
      <c r="AQ3750" s="940">
        <v>0</v>
      </c>
      <c r="AR3750" s="940">
        <v>0</v>
      </c>
      <c r="AS3750" s="940">
        <v>0</v>
      </c>
      <c r="AT3750" s="940">
        <v>0</v>
      </c>
      <c r="AU3750" s="940">
        <v>0</v>
      </c>
      <c r="AV3750" s="940">
        <v>0</v>
      </c>
      <c r="AW3750" s="940">
        <v>0</v>
      </c>
      <c r="AX3750" s="940">
        <v>0</v>
      </c>
      <c r="AY3750" s="940">
        <v>0</v>
      </c>
      <c r="AZ3750" s="940">
        <v>0</v>
      </c>
      <c r="BA3750" s="940">
        <v>0</v>
      </c>
      <c r="BB3750" s="940">
        <v>0</v>
      </c>
      <c r="BC3750" s="940">
        <v>0</v>
      </c>
      <c r="BD3750" s="940">
        <v>1</v>
      </c>
      <c r="BE3750" s="940">
        <v>1</v>
      </c>
      <c r="BF3750" s="940">
        <v>1</v>
      </c>
      <c r="BG3750" s="940">
        <v>1</v>
      </c>
      <c r="BH3750" s="940">
        <v>1</v>
      </c>
      <c r="BI3750" s="940">
        <v>1</v>
      </c>
      <c r="BJ3750" s="940">
        <v>1</v>
      </c>
      <c r="BK3750" s="940">
        <v>1</v>
      </c>
      <c r="BL3750" s="940">
        <v>1</v>
      </c>
      <c r="BM3750" s="940">
        <v>1</v>
      </c>
      <c r="BN3750" s="940">
        <v>1</v>
      </c>
      <c r="BO3750" s="940">
        <v>1</v>
      </c>
      <c r="BP3750" s="940">
        <v>1</v>
      </c>
      <c r="BQ3750" s="940">
        <v>1</v>
      </c>
      <c r="BR3750" s="940">
        <v>1</v>
      </c>
      <c r="BS3750" s="940">
        <v>1</v>
      </c>
      <c r="BT3750" s="940">
        <v>1</v>
      </c>
      <c r="BU3750" s="940">
        <v>1</v>
      </c>
      <c r="BV3750" s="940">
        <v>1</v>
      </c>
      <c r="BW3750" s="940">
        <v>1</v>
      </c>
      <c r="BX3750" s="940">
        <v>1</v>
      </c>
      <c r="BY3750" s="940">
        <v>1</v>
      </c>
      <c r="BZ3750" s="940">
        <v>1</v>
      </c>
      <c r="CA3750" s="940">
        <v>1</v>
      </c>
      <c r="CB3750" s="940">
        <v>1</v>
      </c>
      <c r="CC3750" s="940">
        <v>1</v>
      </c>
      <c r="CD3750" s="940">
        <v>1</v>
      </c>
      <c r="CE3750" s="940">
        <v>1</v>
      </c>
      <c r="CF3750" s="940">
        <v>1</v>
      </c>
      <c r="CG3750" s="940">
        <v>1</v>
      </c>
      <c r="CH3750" s="940">
        <v>1</v>
      </c>
    </row>
    <row r="3751" spans="1:86" s="92" customFormat="1" ht="13.15" outlineLevel="1">
      <c r="A3751" s="65"/>
      <c r="B3751" s="65"/>
      <c r="C3751" s="65"/>
      <c r="D3751" s="65"/>
      <c r="E3751" s="65"/>
      <c r="F3751" s="65"/>
      <c r="G3751" s="65"/>
      <c r="H3751" s="940" t="s">
        <v>2461</v>
      </c>
      <c r="I3751" s="391"/>
      <c r="J3751" s="272"/>
      <c r="K3751" s="940"/>
      <c r="L3751" s="940"/>
      <c r="M3751" s="940"/>
      <c r="N3751" s="940"/>
      <c r="O3751" s="940"/>
      <c r="P3751" s="940"/>
      <c r="Q3751" s="1109">
        <v>0</v>
      </c>
      <c r="R3751" s="1109">
        <v>0</v>
      </c>
      <c r="S3751" s="1109">
        <v>0</v>
      </c>
      <c r="T3751" s="1109">
        <v>0</v>
      </c>
      <c r="U3751" s="1109">
        <v>0</v>
      </c>
      <c r="V3751" s="1109">
        <v>0</v>
      </c>
      <c r="W3751" s="1109">
        <v>0</v>
      </c>
      <c r="X3751" s="1109">
        <v>0</v>
      </c>
      <c r="Y3751" s="1109">
        <v>0</v>
      </c>
      <c r="Z3751" s="1109">
        <v>0</v>
      </c>
      <c r="AA3751" s="1109">
        <v>0</v>
      </c>
      <c r="AB3751" s="1109">
        <v>0</v>
      </c>
      <c r="AC3751" s="1109">
        <v>0</v>
      </c>
      <c r="AD3751" s="1109">
        <v>0</v>
      </c>
      <c r="AE3751" s="1109">
        <v>0</v>
      </c>
      <c r="AF3751" s="1109">
        <v>0</v>
      </c>
      <c r="AG3751" s="1109">
        <v>0</v>
      </c>
      <c r="AH3751" s="1109">
        <v>0</v>
      </c>
      <c r="AI3751" s="1109">
        <v>0</v>
      </c>
      <c r="AJ3751" s="1109">
        <v>0</v>
      </c>
      <c r="AK3751" s="1109">
        <v>0</v>
      </c>
      <c r="AL3751" s="1109">
        <v>0</v>
      </c>
      <c r="AM3751" s="1109">
        <v>0</v>
      </c>
      <c r="AN3751" s="1109">
        <v>0</v>
      </c>
      <c r="AO3751" s="1109">
        <v>0</v>
      </c>
      <c r="AP3751" s="1109">
        <v>0</v>
      </c>
      <c r="AQ3751" s="1109">
        <v>0</v>
      </c>
      <c r="AR3751" s="1109">
        <v>0</v>
      </c>
      <c r="AS3751" s="1109">
        <v>0</v>
      </c>
      <c r="AT3751" s="1109">
        <v>0</v>
      </c>
      <c r="AU3751" s="1109">
        <v>0</v>
      </c>
      <c r="AV3751" s="1109">
        <v>0</v>
      </c>
      <c r="AW3751" s="1109">
        <v>0</v>
      </c>
      <c r="AX3751" s="1109">
        <v>0</v>
      </c>
      <c r="AY3751" s="1109">
        <v>0</v>
      </c>
      <c r="AZ3751" s="1109">
        <v>0</v>
      </c>
      <c r="BA3751" s="1109">
        <v>0</v>
      </c>
      <c r="BB3751" s="1109">
        <v>0</v>
      </c>
      <c r="BC3751" s="1109">
        <v>0</v>
      </c>
      <c r="BD3751" s="1109">
        <v>0</v>
      </c>
      <c r="BE3751" s="1109">
        <v>0</v>
      </c>
      <c r="BF3751" s="1109">
        <v>0</v>
      </c>
      <c r="BG3751" s="1109">
        <v>0</v>
      </c>
      <c r="BH3751" s="1109">
        <v>0</v>
      </c>
      <c r="BI3751" s="1109">
        <v>0</v>
      </c>
      <c r="BJ3751" s="1109">
        <v>0</v>
      </c>
      <c r="BK3751" s="1109">
        <v>0</v>
      </c>
      <c r="BL3751" s="1109">
        <v>0</v>
      </c>
      <c r="BM3751" s="1109">
        <v>0</v>
      </c>
      <c r="BN3751" s="1109">
        <v>0</v>
      </c>
      <c r="BO3751" s="1109">
        <v>0</v>
      </c>
      <c r="BP3751" s="1109">
        <v>0</v>
      </c>
      <c r="BQ3751" s="1109">
        <v>0</v>
      </c>
      <c r="BR3751" s="1109">
        <v>0</v>
      </c>
      <c r="BS3751" s="1109">
        <v>0</v>
      </c>
      <c r="BT3751" s="1109">
        <v>0</v>
      </c>
      <c r="BU3751" s="1109">
        <v>0</v>
      </c>
      <c r="BV3751" s="1109">
        <v>0</v>
      </c>
      <c r="BW3751" s="1109">
        <v>0</v>
      </c>
      <c r="BX3751" s="1109">
        <v>0</v>
      </c>
      <c r="BY3751" s="1109">
        <v>0</v>
      </c>
      <c r="BZ3751" s="1109">
        <v>0</v>
      </c>
      <c r="CA3751" s="1109">
        <v>0</v>
      </c>
      <c r="CB3751" s="1109">
        <v>0</v>
      </c>
      <c r="CC3751" s="1109">
        <v>0</v>
      </c>
      <c r="CD3751" s="1109">
        <v>0</v>
      </c>
      <c r="CE3751" s="1109">
        <v>0</v>
      </c>
      <c r="CF3751" s="1109">
        <v>0</v>
      </c>
      <c r="CG3751" s="1109">
        <v>0</v>
      </c>
      <c r="CH3751" s="1109">
        <v>0</v>
      </c>
    </row>
    <row r="3752" spans="1:86" s="92" customFormat="1" ht="13.15" outlineLevel="1">
      <c r="A3752" s="65"/>
      <c r="B3752" s="65"/>
      <c r="C3752" s="65"/>
      <c r="D3752" s="65"/>
      <c r="E3752" s="65"/>
      <c r="F3752" s="65"/>
      <c r="G3752" s="65"/>
      <c r="H3752" s="940" t="s">
        <v>2462</v>
      </c>
      <c r="I3752" s="391"/>
      <c r="J3752" s="272"/>
      <c r="K3752" s="940"/>
      <c r="L3752" s="940"/>
      <c r="M3752" s="940"/>
      <c r="N3752" s="940"/>
      <c r="O3752" s="152">
        <v>0</v>
      </c>
      <c r="P3752" s="940"/>
      <c r="Q3752" s="152">
        <v>0</v>
      </c>
      <c r="R3752" s="152">
        <v>0</v>
      </c>
      <c r="S3752" s="152">
        <v>0</v>
      </c>
      <c r="T3752" s="152">
        <v>0</v>
      </c>
      <c r="U3752" s="152">
        <v>0</v>
      </c>
      <c r="V3752" s="152">
        <v>0</v>
      </c>
      <c r="W3752" s="152">
        <v>0</v>
      </c>
      <c r="X3752" s="152">
        <v>0</v>
      </c>
      <c r="Y3752" s="152">
        <v>0</v>
      </c>
      <c r="Z3752" s="152">
        <v>0</v>
      </c>
      <c r="AA3752" s="152">
        <v>0</v>
      </c>
      <c r="AB3752" s="152">
        <v>0</v>
      </c>
      <c r="AC3752" s="152">
        <v>0</v>
      </c>
      <c r="AD3752" s="152">
        <v>0</v>
      </c>
      <c r="AE3752" s="152">
        <v>0</v>
      </c>
      <c r="AF3752" s="152">
        <v>0</v>
      </c>
      <c r="AG3752" s="152">
        <v>0</v>
      </c>
      <c r="AH3752" s="152">
        <v>0</v>
      </c>
      <c r="AI3752" s="152">
        <v>0</v>
      </c>
      <c r="AJ3752" s="152">
        <v>0</v>
      </c>
      <c r="AK3752" s="152">
        <v>0</v>
      </c>
      <c r="AL3752" s="152">
        <v>0</v>
      </c>
      <c r="AM3752" s="152">
        <v>0</v>
      </c>
      <c r="AN3752" s="152">
        <v>0</v>
      </c>
      <c r="AO3752" s="152">
        <v>0</v>
      </c>
      <c r="AP3752" s="152">
        <v>0</v>
      </c>
      <c r="AQ3752" s="152">
        <v>0</v>
      </c>
      <c r="AR3752" s="152">
        <v>0</v>
      </c>
      <c r="AS3752" s="152">
        <v>0</v>
      </c>
      <c r="AT3752" s="152">
        <v>0</v>
      </c>
      <c r="AU3752" s="152">
        <v>0</v>
      </c>
      <c r="AV3752" s="152">
        <v>0</v>
      </c>
      <c r="AW3752" s="152">
        <v>0</v>
      </c>
      <c r="AX3752" s="152">
        <v>0</v>
      </c>
      <c r="AY3752" s="152">
        <v>0</v>
      </c>
      <c r="AZ3752" s="152">
        <v>0</v>
      </c>
      <c r="BA3752" s="152">
        <v>0</v>
      </c>
      <c r="BB3752" s="152">
        <v>0</v>
      </c>
      <c r="BC3752" s="152">
        <v>0</v>
      </c>
      <c r="BD3752" s="152">
        <v>0</v>
      </c>
      <c r="BE3752" s="152">
        <v>0</v>
      </c>
      <c r="BF3752" s="152">
        <v>0</v>
      </c>
      <c r="BG3752" s="152">
        <v>0</v>
      </c>
      <c r="BH3752" s="152">
        <v>0</v>
      </c>
      <c r="BI3752" s="152">
        <v>0</v>
      </c>
      <c r="BJ3752" s="152">
        <v>0</v>
      </c>
      <c r="BK3752" s="152">
        <v>0</v>
      </c>
      <c r="BL3752" s="152">
        <v>0</v>
      </c>
      <c r="BM3752" s="152">
        <v>0</v>
      </c>
      <c r="BN3752" s="152">
        <v>0</v>
      </c>
      <c r="BO3752" s="152">
        <v>0</v>
      </c>
      <c r="BP3752" s="152">
        <v>0</v>
      </c>
      <c r="BQ3752" s="152">
        <v>0</v>
      </c>
      <c r="BR3752" s="152">
        <v>0</v>
      </c>
      <c r="BS3752" s="152">
        <v>0</v>
      </c>
      <c r="BT3752" s="152">
        <v>0</v>
      </c>
      <c r="BU3752" s="152">
        <v>0</v>
      </c>
      <c r="BV3752" s="152">
        <v>0</v>
      </c>
      <c r="BW3752" s="152">
        <v>0</v>
      </c>
      <c r="BX3752" s="152">
        <v>0</v>
      </c>
      <c r="BY3752" s="152">
        <v>0</v>
      </c>
      <c r="BZ3752" s="152">
        <v>0</v>
      </c>
      <c r="CA3752" s="152">
        <v>0</v>
      </c>
      <c r="CB3752" s="152">
        <v>0</v>
      </c>
      <c r="CC3752" s="152">
        <v>0</v>
      </c>
      <c r="CD3752" s="152">
        <v>0</v>
      </c>
      <c r="CE3752" s="152">
        <v>0</v>
      </c>
      <c r="CF3752" s="152">
        <v>0</v>
      </c>
      <c r="CG3752" s="152">
        <v>0</v>
      </c>
      <c r="CH3752" s="152">
        <v>0</v>
      </c>
    </row>
    <row r="3753" spans="1:86" s="92" customFormat="1" ht="13.15" outlineLevel="1">
      <c r="A3753" s="65"/>
      <c r="B3753" s="65"/>
      <c r="C3753" s="65"/>
      <c r="D3753" s="65"/>
      <c r="E3753" s="65"/>
      <c r="F3753" s="65"/>
      <c r="G3753" s="65"/>
      <c r="H3753" s="65"/>
      <c r="I3753" s="65"/>
      <c r="J3753" s="65"/>
      <c r="K3753" s="65"/>
      <c r="L3753" s="65"/>
      <c r="M3753" s="65"/>
      <c r="N3753" s="65"/>
      <c r="O3753" s="65"/>
      <c r="P3753" s="65"/>
      <c r="Q3753" s="65"/>
      <c r="R3753" s="65"/>
      <c r="S3753" s="65"/>
      <c r="T3753" s="65"/>
      <c r="U3753" s="65"/>
      <c r="V3753" s="65"/>
      <c r="W3753" s="65"/>
      <c r="X3753" s="65"/>
      <c r="Y3753" s="65"/>
      <c r="Z3753" s="65"/>
      <c r="AA3753" s="65"/>
      <c r="AB3753" s="65"/>
      <c r="AC3753" s="65"/>
      <c r="AD3753" s="65"/>
      <c r="AE3753" s="65"/>
      <c r="AF3753" s="65"/>
      <c r="AG3753" s="65"/>
      <c r="AH3753" s="65"/>
      <c r="AI3753" s="65"/>
      <c r="AJ3753" s="65"/>
      <c r="AK3753" s="65"/>
      <c r="AL3753" s="65"/>
      <c r="AM3753" s="65"/>
      <c r="AN3753" s="65"/>
      <c r="AO3753" s="65"/>
      <c r="AP3753" s="65"/>
      <c r="AQ3753" s="65"/>
      <c r="AR3753" s="65"/>
      <c r="AS3753" s="65"/>
      <c r="AT3753" s="65"/>
      <c r="AU3753" s="65"/>
      <c r="AV3753" s="65"/>
      <c r="AW3753" s="65"/>
      <c r="AX3753" s="65"/>
      <c r="AY3753" s="65"/>
      <c r="AZ3753" s="65"/>
      <c r="BA3753" s="65"/>
      <c r="BB3753" s="65"/>
      <c r="BC3753" s="65"/>
      <c r="BD3753" s="65"/>
      <c r="BE3753" s="65"/>
      <c r="BF3753" s="65"/>
      <c r="BG3753" s="65"/>
      <c r="BH3753" s="65"/>
      <c r="BI3753" s="65"/>
      <c r="BJ3753" s="65"/>
      <c r="BK3753" s="65"/>
      <c r="BL3753" s="65"/>
      <c r="BM3753" s="65"/>
      <c r="BN3753" s="65"/>
      <c r="BO3753" s="65"/>
      <c r="BP3753" s="65"/>
      <c r="BQ3753" s="65"/>
      <c r="BR3753" s="65"/>
      <c r="BS3753" s="65"/>
      <c r="BT3753" s="65"/>
      <c r="BU3753" s="65"/>
      <c r="BV3753" s="65"/>
      <c r="BW3753" s="65"/>
      <c r="BX3753" s="65"/>
      <c r="BY3753" s="65"/>
      <c r="BZ3753" s="65"/>
      <c r="CA3753" s="65"/>
      <c r="CB3753" s="65"/>
      <c r="CC3753" s="65"/>
      <c r="CD3753" s="65"/>
      <c r="CE3753" s="65"/>
      <c r="CF3753" s="65"/>
      <c r="CG3753" s="65"/>
      <c r="CH3753" s="65"/>
    </row>
    <row r="3754" spans="1:86" s="92" customFormat="1" ht="13.15" outlineLevel="1">
      <c r="A3754" s="940"/>
      <c r="B3754" s="939" t="s">
        <v>123</v>
      </c>
      <c r="C3754" s="939"/>
      <c r="D3754" s="942"/>
      <c r="E3754" s="942"/>
      <c r="F3754" s="942"/>
      <c r="G3754" s="942"/>
      <c r="H3754" s="940"/>
      <c r="I3754" s="940"/>
      <c r="J3754" s="940"/>
      <c r="K3754" s="940"/>
      <c r="L3754" s="940"/>
      <c r="M3754" s="940"/>
      <c r="N3754" s="940"/>
      <c r="O3754" s="940"/>
      <c r="P3754" s="940"/>
      <c r="Q3754" s="940"/>
      <c r="R3754" s="940"/>
      <c r="S3754" s="940"/>
      <c r="T3754" s="940"/>
      <c r="U3754" s="940"/>
      <c r="V3754" s="940"/>
      <c r="W3754" s="940"/>
      <c r="X3754" s="940"/>
      <c r="Y3754" s="940"/>
      <c r="Z3754" s="940"/>
      <c r="AA3754" s="940"/>
      <c r="AB3754" s="940"/>
      <c r="AC3754" s="940"/>
      <c r="AD3754" s="940"/>
      <c r="AE3754" s="940"/>
      <c r="AF3754" s="940"/>
      <c r="AG3754" s="940"/>
      <c r="AH3754" s="940"/>
      <c r="AI3754" s="940"/>
      <c r="AJ3754" s="940"/>
      <c r="AK3754" s="940"/>
      <c r="AL3754" s="940"/>
      <c r="AM3754" s="940"/>
      <c r="AN3754" s="940"/>
      <c r="AO3754" s="940"/>
      <c r="AP3754" s="940"/>
      <c r="AQ3754" s="940"/>
      <c r="AR3754" s="940"/>
      <c r="AS3754" s="940"/>
      <c r="AT3754" s="940"/>
      <c r="AU3754" s="940"/>
      <c r="AV3754" s="940"/>
      <c r="AW3754" s="940"/>
      <c r="AX3754" s="940"/>
      <c r="AY3754" s="940"/>
      <c r="AZ3754" s="940"/>
      <c r="BA3754" s="940"/>
      <c r="BB3754" s="940"/>
      <c r="BC3754" s="940"/>
      <c r="BD3754" s="940"/>
      <c r="BE3754" s="940"/>
      <c r="BF3754" s="940"/>
      <c r="BG3754" s="940"/>
      <c r="BH3754" s="940"/>
      <c r="BI3754" s="940"/>
      <c r="BJ3754" s="940"/>
      <c r="BK3754" s="940"/>
      <c r="BL3754" s="940"/>
      <c r="BM3754" s="940"/>
      <c r="BN3754" s="940"/>
      <c r="BO3754" s="940"/>
      <c r="BP3754" s="940"/>
      <c r="BQ3754" s="940"/>
      <c r="BR3754" s="940"/>
      <c r="BS3754" s="940"/>
      <c r="BT3754" s="940"/>
      <c r="BU3754" s="940"/>
      <c r="BV3754" s="940"/>
      <c r="BW3754" s="940"/>
      <c r="BX3754" s="940"/>
      <c r="BY3754" s="940"/>
      <c r="BZ3754" s="940"/>
      <c r="CA3754" s="940"/>
      <c r="CB3754" s="940"/>
      <c r="CC3754" s="940"/>
      <c r="CD3754" s="940"/>
      <c r="CE3754" s="940"/>
      <c r="CF3754" s="940"/>
      <c r="CG3754" s="940"/>
      <c r="CH3754" s="940"/>
    </row>
    <row r="3755" spans="1:86" s="92" customFormat="1" ht="13.15" outlineLevel="1">
      <c r="A3755" s="940"/>
      <c r="B3755" s="939"/>
      <c r="C3755" s="939"/>
      <c r="D3755" s="942"/>
      <c r="E3755" s="942"/>
      <c r="F3755" s="942"/>
      <c r="G3755" s="942"/>
      <c r="H3755" s="940" t="s">
        <v>2311</v>
      </c>
      <c r="I3755" s="1164">
        <v>0</v>
      </c>
      <c r="J3755" s="940" t="s">
        <v>232</v>
      </c>
      <c r="K3755" s="940"/>
      <c r="L3755" s="940"/>
      <c r="M3755" s="940"/>
      <c r="N3755" s="940"/>
      <c r="O3755" s="940"/>
      <c r="P3755" s="940"/>
      <c r="Q3755" s="940"/>
      <c r="R3755" s="940"/>
      <c r="S3755" s="940"/>
      <c r="T3755" s="940"/>
      <c r="U3755" s="940"/>
      <c r="V3755" s="940"/>
      <c r="W3755" s="940"/>
      <c r="X3755" s="940"/>
      <c r="Y3755" s="940"/>
      <c r="Z3755" s="940"/>
      <c r="AA3755" s="940"/>
      <c r="AB3755" s="940"/>
      <c r="AC3755" s="940"/>
      <c r="AD3755" s="940"/>
      <c r="AE3755" s="940"/>
      <c r="AF3755" s="940"/>
      <c r="AG3755" s="940"/>
      <c r="AH3755" s="940"/>
      <c r="AI3755" s="940"/>
      <c r="AJ3755" s="940"/>
      <c r="AK3755" s="940"/>
      <c r="AL3755" s="940"/>
      <c r="AM3755" s="940"/>
      <c r="AN3755" s="940"/>
      <c r="AO3755" s="940"/>
      <c r="AP3755" s="940"/>
      <c r="AQ3755" s="940"/>
      <c r="AR3755" s="940"/>
      <c r="AS3755" s="940"/>
      <c r="AT3755" s="940"/>
      <c r="AU3755" s="940"/>
      <c r="AV3755" s="940"/>
      <c r="AW3755" s="940"/>
      <c r="AX3755" s="940"/>
      <c r="AY3755" s="940"/>
      <c r="AZ3755" s="940"/>
      <c r="BA3755" s="940"/>
      <c r="BB3755" s="940"/>
      <c r="BC3755" s="940"/>
      <c r="BD3755" s="940"/>
      <c r="BE3755" s="940"/>
      <c r="BF3755" s="940"/>
      <c r="BG3755" s="940"/>
      <c r="BH3755" s="940"/>
      <c r="BI3755" s="940"/>
      <c r="BJ3755" s="940"/>
      <c r="BK3755" s="940"/>
      <c r="BL3755" s="940"/>
      <c r="BM3755" s="940"/>
      <c r="BN3755" s="940"/>
      <c r="BO3755" s="940"/>
      <c r="BP3755" s="940"/>
      <c r="BQ3755" s="940"/>
      <c r="BR3755" s="940"/>
      <c r="BS3755" s="940"/>
      <c r="BT3755" s="940"/>
      <c r="BU3755" s="940"/>
      <c r="BV3755" s="940"/>
      <c r="BW3755" s="940"/>
      <c r="BX3755" s="940"/>
      <c r="BY3755" s="940"/>
      <c r="BZ3755" s="940"/>
      <c r="CA3755" s="940"/>
      <c r="CB3755" s="940"/>
      <c r="CC3755" s="940"/>
      <c r="CD3755" s="940"/>
      <c r="CE3755" s="940"/>
      <c r="CF3755" s="940"/>
      <c r="CG3755" s="940"/>
      <c r="CH3755" s="940"/>
    </row>
    <row r="3756" spans="1:86" s="92" customFormat="1" ht="13.15" outlineLevel="1">
      <c r="A3756" s="940"/>
      <c r="B3756" s="939"/>
      <c r="C3756" s="939"/>
      <c r="D3756" s="942"/>
      <c r="E3756" s="942"/>
      <c r="F3756" s="942"/>
      <c r="G3756" s="942"/>
      <c r="H3756" s="940"/>
      <c r="I3756" s="940"/>
      <c r="J3756" s="940"/>
      <c r="K3756" s="940"/>
      <c r="L3756" s="940"/>
      <c r="M3756" s="940"/>
      <c r="N3756" s="940"/>
      <c r="O3756" s="940"/>
      <c r="P3756" s="940"/>
      <c r="Q3756" s="940"/>
      <c r="R3756" s="940"/>
      <c r="S3756" s="940"/>
      <c r="T3756" s="940"/>
      <c r="U3756" s="940"/>
      <c r="V3756" s="940"/>
      <c r="W3756" s="940"/>
      <c r="X3756" s="940"/>
      <c r="Y3756" s="940"/>
      <c r="Z3756" s="940"/>
      <c r="AA3756" s="940"/>
      <c r="AB3756" s="940"/>
      <c r="AC3756" s="940"/>
      <c r="AD3756" s="940"/>
      <c r="AE3756" s="940"/>
      <c r="AF3756" s="940"/>
      <c r="AG3756" s="940"/>
      <c r="AH3756" s="940"/>
      <c r="AI3756" s="940"/>
      <c r="AJ3756" s="940"/>
      <c r="AK3756" s="940"/>
      <c r="AL3756" s="940"/>
      <c r="AM3756" s="940"/>
      <c r="AN3756" s="940"/>
      <c r="AO3756" s="940"/>
      <c r="AP3756" s="940"/>
      <c r="AQ3756" s="940"/>
      <c r="AR3756" s="940"/>
      <c r="AS3756" s="940"/>
      <c r="AT3756" s="940"/>
      <c r="AU3756" s="940"/>
      <c r="AV3756" s="940"/>
      <c r="AW3756" s="940"/>
      <c r="AX3756" s="940"/>
      <c r="AY3756" s="940"/>
      <c r="AZ3756" s="940"/>
      <c r="BA3756" s="940"/>
      <c r="BB3756" s="940"/>
      <c r="BC3756" s="940"/>
      <c r="BD3756" s="940"/>
      <c r="BE3756" s="940"/>
      <c r="BF3756" s="940"/>
      <c r="BG3756" s="940"/>
      <c r="BH3756" s="940"/>
      <c r="BI3756" s="940"/>
      <c r="BJ3756" s="940"/>
      <c r="BK3756" s="940"/>
      <c r="BL3756" s="940"/>
      <c r="BM3756" s="940"/>
      <c r="BN3756" s="940"/>
      <c r="BO3756" s="940"/>
      <c r="BP3756" s="940"/>
      <c r="BQ3756" s="940"/>
      <c r="BR3756" s="940"/>
      <c r="BS3756" s="940"/>
      <c r="BT3756" s="940"/>
      <c r="BU3756" s="940"/>
      <c r="BV3756" s="940"/>
      <c r="BW3756" s="940"/>
      <c r="BX3756" s="940"/>
      <c r="BY3756" s="940"/>
      <c r="BZ3756" s="940"/>
      <c r="CA3756" s="940"/>
      <c r="CB3756" s="940"/>
      <c r="CC3756" s="940"/>
      <c r="CD3756" s="940"/>
      <c r="CE3756" s="940"/>
      <c r="CF3756" s="940"/>
      <c r="CG3756" s="940"/>
      <c r="CH3756" s="940"/>
    </row>
    <row r="3757" spans="1:86" s="92" customFormat="1" ht="13.15" outlineLevel="1">
      <c r="A3757" s="940"/>
      <c r="B3757" s="939"/>
      <c r="C3757" s="939"/>
      <c r="D3757" s="942"/>
      <c r="E3757" s="942"/>
      <c r="F3757" s="942"/>
      <c r="G3757" s="942"/>
      <c r="H3757" s="939" t="s">
        <v>992</v>
      </c>
      <c r="I3757" s="940"/>
      <c r="J3757" s="940"/>
      <c r="K3757" s="940"/>
      <c r="L3757" s="940"/>
      <c r="M3757" s="940"/>
      <c r="N3757" s="940"/>
      <c r="O3757" s="940"/>
      <c r="P3757" s="940"/>
      <c r="Q3757" s="940"/>
      <c r="R3757" s="940"/>
      <c r="S3757" s="940"/>
      <c r="T3757" s="940"/>
      <c r="U3757" s="940"/>
      <c r="V3757" s="940"/>
      <c r="W3757" s="940"/>
      <c r="X3757" s="940"/>
      <c r="Y3757" s="940"/>
      <c r="Z3757" s="940"/>
      <c r="AA3757" s="940"/>
      <c r="AB3757" s="940"/>
      <c r="AC3757" s="940"/>
      <c r="AD3757" s="940"/>
      <c r="AE3757" s="940"/>
      <c r="AF3757" s="940"/>
      <c r="AG3757" s="940"/>
      <c r="AH3757" s="940"/>
      <c r="AI3757" s="940"/>
      <c r="AJ3757" s="940"/>
      <c r="AK3757" s="940"/>
      <c r="AL3757" s="940"/>
      <c r="AM3757" s="940"/>
      <c r="AN3757" s="940"/>
      <c r="AO3757" s="940"/>
      <c r="AP3757" s="940"/>
      <c r="AQ3757" s="940"/>
      <c r="AR3757" s="940"/>
      <c r="AS3757" s="940"/>
      <c r="AT3757" s="940"/>
      <c r="AU3757" s="940"/>
      <c r="AV3757" s="940"/>
      <c r="AW3757" s="940"/>
      <c r="AX3757" s="940"/>
      <c r="AY3757" s="940"/>
      <c r="AZ3757" s="940"/>
      <c r="BA3757" s="940"/>
      <c r="BB3757" s="940"/>
      <c r="BC3757" s="940"/>
      <c r="BD3757" s="940"/>
      <c r="BE3757" s="940"/>
      <c r="BF3757" s="940"/>
      <c r="BG3757" s="940"/>
      <c r="BH3757" s="940"/>
      <c r="BI3757" s="940"/>
      <c r="BJ3757" s="940"/>
      <c r="BK3757" s="940"/>
      <c r="BL3757" s="940"/>
      <c r="BM3757" s="940"/>
      <c r="BN3757" s="940"/>
      <c r="BO3757" s="940"/>
      <c r="BP3757" s="940"/>
      <c r="BQ3757" s="940"/>
      <c r="BR3757" s="940"/>
      <c r="BS3757" s="940"/>
      <c r="BT3757" s="940"/>
      <c r="BU3757" s="940"/>
      <c r="BV3757" s="940"/>
      <c r="BW3757" s="940"/>
      <c r="BX3757" s="940"/>
      <c r="BY3757" s="940"/>
      <c r="BZ3757" s="940"/>
      <c r="CA3757" s="940"/>
      <c r="CB3757" s="940"/>
      <c r="CC3757" s="940"/>
      <c r="CD3757" s="940"/>
      <c r="CE3757" s="940"/>
      <c r="CF3757" s="940"/>
      <c r="CG3757" s="940"/>
      <c r="CH3757" s="940"/>
    </row>
    <row r="3758" spans="1:86" s="92" customFormat="1" ht="13.15" outlineLevel="1">
      <c r="A3758" s="940"/>
      <c r="B3758" s="939"/>
      <c r="C3758" s="939"/>
      <c r="D3758" s="942"/>
      <c r="E3758" s="942"/>
      <c r="F3758" s="942"/>
      <c r="G3758" s="942"/>
      <c r="H3758" s="940" t="s">
        <v>874</v>
      </c>
      <c r="I3758" s="940"/>
      <c r="J3758" s="65" t="s">
        <v>2430</v>
      </c>
      <c r="K3758" s="940"/>
      <c r="L3758" s="940"/>
      <c r="M3758" s="940"/>
      <c r="N3758" s="940"/>
      <c r="O3758" s="65">
        <v>0</v>
      </c>
      <c r="P3758" s="940"/>
      <c r="Q3758" s="152">
        <v>0</v>
      </c>
      <c r="R3758" s="152">
        <v>0</v>
      </c>
      <c r="S3758" s="152">
        <v>0</v>
      </c>
      <c r="T3758" s="152">
        <v>0</v>
      </c>
      <c r="U3758" s="152">
        <v>0</v>
      </c>
      <c r="V3758" s="152">
        <v>0</v>
      </c>
      <c r="W3758" s="152">
        <v>0</v>
      </c>
      <c r="X3758" s="152">
        <v>0</v>
      </c>
      <c r="Y3758" s="152">
        <v>0</v>
      </c>
      <c r="Z3758" s="152">
        <v>0</v>
      </c>
      <c r="AA3758" s="152">
        <v>0</v>
      </c>
      <c r="AB3758" s="152">
        <v>0</v>
      </c>
      <c r="AC3758" s="152">
        <v>0</v>
      </c>
      <c r="AD3758" s="152">
        <v>0</v>
      </c>
      <c r="AE3758" s="152">
        <v>0</v>
      </c>
      <c r="AF3758" s="152">
        <v>0</v>
      </c>
      <c r="AG3758" s="152">
        <v>0</v>
      </c>
      <c r="AH3758" s="152">
        <v>0</v>
      </c>
      <c r="AI3758" s="152">
        <v>0</v>
      </c>
      <c r="AJ3758" s="152">
        <v>0</v>
      </c>
      <c r="AK3758" s="152">
        <v>0</v>
      </c>
      <c r="AL3758" s="152">
        <v>0</v>
      </c>
      <c r="AM3758" s="152">
        <v>0</v>
      </c>
      <c r="AN3758" s="152">
        <v>0</v>
      </c>
      <c r="AO3758" s="152">
        <v>0</v>
      </c>
      <c r="AP3758" s="152">
        <v>0</v>
      </c>
      <c r="AQ3758" s="152">
        <v>0</v>
      </c>
      <c r="AR3758" s="152">
        <v>0</v>
      </c>
      <c r="AS3758" s="152">
        <v>0</v>
      </c>
      <c r="AT3758" s="152">
        <v>0</v>
      </c>
      <c r="AU3758" s="152">
        <v>0</v>
      </c>
      <c r="AV3758" s="152">
        <v>0</v>
      </c>
      <c r="AW3758" s="152">
        <v>0</v>
      </c>
      <c r="AX3758" s="152">
        <v>0</v>
      </c>
      <c r="AY3758" s="152">
        <v>0</v>
      </c>
      <c r="AZ3758" s="152">
        <v>0</v>
      </c>
      <c r="BA3758" s="152">
        <v>0</v>
      </c>
      <c r="BB3758" s="152">
        <v>0</v>
      </c>
      <c r="BC3758" s="152">
        <v>0</v>
      </c>
      <c r="BD3758" s="152">
        <v>0</v>
      </c>
      <c r="BE3758" s="152">
        <v>0</v>
      </c>
      <c r="BF3758" s="152">
        <v>0</v>
      </c>
      <c r="BG3758" s="152">
        <v>0</v>
      </c>
      <c r="BH3758" s="152">
        <v>0</v>
      </c>
      <c r="BI3758" s="152">
        <v>0</v>
      </c>
      <c r="BJ3758" s="152">
        <v>0</v>
      </c>
      <c r="BK3758" s="152">
        <v>0</v>
      </c>
      <c r="BL3758" s="152">
        <v>0</v>
      </c>
      <c r="BM3758" s="152">
        <v>0</v>
      </c>
      <c r="BN3758" s="152">
        <v>0</v>
      </c>
      <c r="BO3758" s="152">
        <v>0</v>
      </c>
      <c r="BP3758" s="152">
        <v>0</v>
      </c>
      <c r="BQ3758" s="152">
        <v>0</v>
      </c>
      <c r="BR3758" s="152">
        <v>0</v>
      </c>
      <c r="BS3758" s="152">
        <v>0</v>
      </c>
      <c r="BT3758" s="152">
        <v>0</v>
      </c>
      <c r="BU3758" s="152">
        <v>0</v>
      </c>
      <c r="BV3758" s="152">
        <v>0</v>
      </c>
      <c r="BW3758" s="152">
        <v>0</v>
      </c>
      <c r="BX3758" s="152">
        <v>0</v>
      </c>
      <c r="BY3758" s="152">
        <v>0</v>
      </c>
      <c r="BZ3758" s="152">
        <v>0</v>
      </c>
      <c r="CA3758" s="152">
        <v>0</v>
      </c>
      <c r="CB3758" s="152">
        <v>0</v>
      </c>
      <c r="CC3758" s="152">
        <v>0</v>
      </c>
      <c r="CD3758" s="152">
        <v>0</v>
      </c>
      <c r="CE3758" s="152">
        <v>0</v>
      </c>
      <c r="CF3758" s="152">
        <v>0</v>
      </c>
      <c r="CG3758" s="152">
        <v>0</v>
      </c>
      <c r="CH3758" s="152">
        <v>0</v>
      </c>
    </row>
    <row r="3759" spans="1:86" s="92" customFormat="1" ht="13.15" outlineLevel="1">
      <c r="A3759" s="940"/>
      <c r="B3759" s="939"/>
      <c r="C3759" s="939"/>
      <c r="D3759" s="942"/>
      <c r="E3759" s="942"/>
      <c r="F3759" s="942"/>
      <c r="G3759" s="942"/>
      <c r="H3759" s="940" t="s">
        <v>872</v>
      </c>
      <c r="I3759" s="940"/>
      <c r="J3759" s="65" t="s">
        <v>2430</v>
      </c>
      <c r="K3759" s="940"/>
      <c r="L3759" s="940"/>
      <c r="M3759" s="940"/>
      <c r="N3759" s="940"/>
      <c r="O3759" s="65">
        <v>0</v>
      </c>
      <c r="P3759" s="940"/>
      <c r="Q3759" s="152">
        <v>0</v>
      </c>
      <c r="R3759" s="152">
        <v>0</v>
      </c>
      <c r="S3759" s="152">
        <v>0</v>
      </c>
      <c r="T3759" s="152">
        <v>0</v>
      </c>
      <c r="U3759" s="152">
        <v>0</v>
      </c>
      <c r="V3759" s="152">
        <v>0</v>
      </c>
      <c r="W3759" s="152">
        <v>0</v>
      </c>
      <c r="X3759" s="152">
        <v>0</v>
      </c>
      <c r="Y3759" s="152">
        <v>0</v>
      </c>
      <c r="Z3759" s="152">
        <v>0</v>
      </c>
      <c r="AA3759" s="152">
        <v>0</v>
      </c>
      <c r="AB3759" s="152">
        <v>0</v>
      </c>
      <c r="AC3759" s="152">
        <v>0</v>
      </c>
      <c r="AD3759" s="152">
        <v>0</v>
      </c>
      <c r="AE3759" s="152">
        <v>0</v>
      </c>
      <c r="AF3759" s="152">
        <v>0</v>
      </c>
      <c r="AG3759" s="152">
        <v>0</v>
      </c>
      <c r="AH3759" s="152">
        <v>0</v>
      </c>
      <c r="AI3759" s="152">
        <v>0</v>
      </c>
      <c r="AJ3759" s="152">
        <v>0</v>
      </c>
      <c r="AK3759" s="152">
        <v>0</v>
      </c>
      <c r="AL3759" s="152">
        <v>0</v>
      </c>
      <c r="AM3759" s="152">
        <v>0</v>
      </c>
      <c r="AN3759" s="152">
        <v>0</v>
      </c>
      <c r="AO3759" s="152">
        <v>0</v>
      </c>
      <c r="AP3759" s="152">
        <v>0</v>
      </c>
      <c r="AQ3759" s="152">
        <v>0</v>
      </c>
      <c r="AR3759" s="152">
        <v>0</v>
      </c>
      <c r="AS3759" s="152">
        <v>0</v>
      </c>
      <c r="AT3759" s="152">
        <v>0</v>
      </c>
      <c r="AU3759" s="152">
        <v>0</v>
      </c>
      <c r="AV3759" s="152">
        <v>0</v>
      </c>
      <c r="AW3759" s="152">
        <v>0</v>
      </c>
      <c r="AX3759" s="152">
        <v>0</v>
      </c>
      <c r="AY3759" s="152">
        <v>0</v>
      </c>
      <c r="AZ3759" s="152">
        <v>0</v>
      </c>
      <c r="BA3759" s="152">
        <v>0</v>
      </c>
      <c r="BB3759" s="152">
        <v>0</v>
      </c>
      <c r="BC3759" s="152">
        <v>0</v>
      </c>
      <c r="BD3759" s="152">
        <v>0</v>
      </c>
      <c r="BE3759" s="152">
        <v>0</v>
      </c>
      <c r="BF3759" s="152">
        <v>0</v>
      </c>
      <c r="BG3759" s="152">
        <v>0</v>
      </c>
      <c r="BH3759" s="152">
        <v>0</v>
      </c>
      <c r="BI3759" s="152">
        <v>0</v>
      </c>
      <c r="BJ3759" s="152">
        <v>0</v>
      </c>
      <c r="BK3759" s="152">
        <v>0</v>
      </c>
      <c r="BL3759" s="152">
        <v>0</v>
      </c>
      <c r="BM3759" s="152">
        <v>0</v>
      </c>
      <c r="BN3759" s="152">
        <v>0</v>
      </c>
      <c r="BO3759" s="152">
        <v>0</v>
      </c>
      <c r="BP3759" s="152">
        <v>0</v>
      </c>
      <c r="BQ3759" s="152">
        <v>0</v>
      </c>
      <c r="BR3759" s="152">
        <v>0</v>
      </c>
      <c r="BS3759" s="152">
        <v>0</v>
      </c>
      <c r="BT3759" s="152">
        <v>0</v>
      </c>
      <c r="BU3759" s="152">
        <v>0</v>
      </c>
      <c r="BV3759" s="152">
        <v>0</v>
      </c>
      <c r="BW3759" s="152">
        <v>0</v>
      </c>
      <c r="BX3759" s="152">
        <v>0</v>
      </c>
      <c r="BY3759" s="152">
        <v>0</v>
      </c>
      <c r="BZ3759" s="152">
        <v>0</v>
      </c>
      <c r="CA3759" s="152">
        <v>0</v>
      </c>
      <c r="CB3759" s="152">
        <v>0</v>
      </c>
      <c r="CC3759" s="152">
        <v>0</v>
      </c>
      <c r="CD3759" s="152">
        <v>0</v>
      </c>
      <c r="CE3759" s="152">
        <v>0</v>
      </c>
      <c r="CF3759" s="152">
        <v>0</v>
      </c>
      <c r="CG3759" s="152">
        <v>0</v>
      </c>
      <c r="CH3759" s="152">
        <v>0</v>
      </c>
    </row>
    <row r="3760" spans="1:86" s="92" customFormat="1" ht="13.15" outlineLevel="1">
      <c r="A3760" s="940"/>
      <c r="B3760" s="939"/>
      <c r="C3760" s="939"/>
      <c r="D3760" s="942"/>
      <c r="E3760" s="942"/>
      <c r="F3760" s="942"/>
      <c r="G3760" s="942"/>
      <c r="H3760" s="940" t="s">
        <v>993</v>
      </c>
      <c r="I3760" s="940"/>
      <c r="J3760" s="65" t="s">
        <v>2430</v>
      </c>
      <c r="K3760" s="940"/>
      <c r="L3760" s="940"/>
      <c r="M3760" s="940"/>
      <c r="N3760" s="940"/>
      <c r="O3760" s="65">
        <v>0</v>
      </c>
      <c r="P3760" s="940"/>
      <c r="Q3760" s="254">
        <v>0</v>
      </c>
      <c r="R3760" s="254">
        <v>0</v>
      </c>
      <c r="S3760" s="254">
        <v>0</v>
      </c>
      <c r="T3760" s="254">
        <v>0</v>
      </c>
      <c r="U3760" s="254">
        <v>0</v>
      </c>
      <c r="V3760" s="254">
        <v>0</v>
      </c>
      <c r="W3760" s="254">
        <v>0</v>
      </c>
      <c r="X3760" s="254">
        <v>0</v>
      </c>
      <c r="Y3760" s="254">
        <v>0</v>
      </c>
      <c r="Z3760" s="254">
        <v>0</v>
      </c>
      <c r="AA3760" s="254">
        <v>0</v>
      </c>
      <c r="AB3760" s="254">
        <v>0</v>
      </c>
      <c r="AC3760" s="254">
        <v>0</v>
      </c>
      <c r="AD3760" s="254">
        <v>0</v>
      </c>
      <c r="AE3760" s="254">
        <v>0</v>
      </c>
      <c r="AF3760" s="254">
        <v>0</v>
      </c>
      <c r="AG3760" s="254">
        <v>0</v>
      </c>
      <c r="AH3760" s="254">
        <v>0</v>
      </c>
      <c r="AI3760" s="254">
        <v>0</v>
      </c>
      <c r="AJ3760" s="254">
        <v>0</v>
      </c>
      <c r="AK3760" s="254">
        <v>0</v>
      </c>
      <c r="AL3760" s="254">
        <v>0</v>
      </c>
      <c r="AM3760" s="254">
        <v>0</v>
      </c>
      <c r="AN3760" s="254">
        <v>0</v>
      </c>
      <c r="AO3760" s="254">
        <v>0</v>
      </c>
      <c r="AP3760" s="254">
        <v>0</v>
      </c>
      <c r="AQ3760" s="254">
        <v>0</v>
      </c>
      <c r="AR3760" s="254">
        <v>0</v>
      </c>
      <c r="AS3760" s="254">
        <v>0</v>
      </c>
      <c r="AT3760" s="254">
        <v>0</v>
      </c>
      <c r="AU3760" s="254">
        <v>0</v>
      </c>
      <c r="AV3760" s="254">
        <v>0</v>
      </c>
      <c r="AW3760" s="254">
        <v>0</v>
      </c>
      <c r="AX3760" s="254">
        <v>0</v>
      </c>
      <c r="AY3760" s="254">
        <v>0</v>
      </c>
      <c r="AZ3760" s="254">
        <v>0</v>
      </c>
      <c r="BA3760" s="254">
        <v>0</v>
      </c>
      <c r="BB3760" s="254">
        <v>0</v>
      </c>
      <c r="BC3760" s="254">
        <v>0</v>
      </c>
      <c r="BD3760" s="254">
        <v>0</v>
      </c>
      <c r="BE3760" s="254">
        <v>0</v>
      </c>
      <c r="BF3760" s="254">
        <v>0</v>
      </c>
      <c r="BG3760" s="254">
        <v>0</v>
      </c>
      <c r="BH3760" s="254">
        <v>0</v>
      </c>
      <c r="BI3760" s="254">
        <v>0</v>
      </c>
      <c r="BJ3760" s="254">
        <v>0</v>
      </c>
      <c r="BK3760" s="254">
        <v>0</v>
      </c>
      <c r="BL3760" s="254">
        <v>0</v>
      </c>
      <c r="BM3760" s="254">
        <v>0</v>
      </c>
      <c r="BN3760" s="254">
        <v>0</v>
      </c>
      <c r="BO3760" s="254">
        <v>0</v>
      </c>
      <c r="BP3760" s="254">
        <v>0</v>
      </c>
      <c r="BQ3760" s="254">
        <v>0</v>
      </c>
      <c r="BR3760" s="254">
        <v>0</v>
      </c>
      <c r="BS3760" s="254">
        <v>0</v>
      </c>
      <c r="BT3760" s="254">
        <v>0</v>
      </c>
      <c r="BU3760" s="254">
        <v>0</v>
      </c>
      <c r="BV3760" s="254">
        <v>0</v>
      </c>
      <c r="BW3760" s="254">
        <v>0</v>
      </c>
      <c r="BX3760" s="254">
        <v>0</v>
      </c>
      <c r="BY3760" s="254">
        <v>0</v>
      </c>
      <c r="BZ3760" s="254">
        <v>0</v>
      </c>
      <c r="CA3760" s="254">
        <v>0</v>
      </c>
      <c r="CB3760" s="254">
        <v>0</v>
      </c>
      <c r="CC3760" s="254">
        <v>0</v>
      </c>
      <c r="CD3760" s="254">
        <v>0</v>
      </c>
      <c r="CE3760" s="254">
        <v>0</v>
      </c>
      <c r="CF3760" s="254">
        <v>0</v>
      </c>
      <c r="CG3760" s="254">
        <v>0</v>
      </c>
      <c r="CH3760" s="254">
        <v>0</v>
      </c>
    </row>
    <row r="3761" spans="1:86" s="92" customFormat="1" ht="13.15" outlineLevel="1">
      <c r="A3761" s="940"/>
      <c r="B3761" s="939"/>
      <c r="C3761" s="939"/>
      <c r="D3761" s="942"/>
      <c r="E3761" s="942"/>
      <c r="F3761" s="942"/>
      <c r="G3761" s="942"/>
      <c r="H3761" s="940"/>
      <c r="I3761" s="940"/>
      <c r="J3761" s="940"/>
      <c r="K3761" s="940"/>
      <c r="L3761" s="940"/>
      <c r="M3761" s="940"/>
      <c r="N3761" s="940"/>
      <c r="O3761" s="940"/>
      <c r="P3761" s="940"/>
      <c r="Q3761" s="940"/>
      <c r="R3761" s="940"/>
      <c r="S3761" s="940"/>
      <c r="T3761" s="940"/>
      <c r="U3761" s="940"/>
      <c r="V3761" s="940"/>
      <c r="W3761" s="940"/>
      <c r="X3761" s="940"/>
      <c r="Y3761" s="940"/>
      <c r="Z3761" s="940"/>
      <c r="AA3761" s="940"/>
      <c r="AB3761" s="940"/>
      <c r="AC3761" s="940"/>
      <c r="AD3761" s="940"/>
      <c r="AE3761" s="940"/>
      <c r="AF3761" s="940"/>
      <c r="AG3761" s="940"/>
      <c r="AH3761" s="940"/>
      <c r="AI3761" s="940"/>
      <c r="AJ3761" s="940"/>
      <c r="AK3761" s="940"/>
      <c r="AL3761" s="940"/>
      <c r="AM3761" s="940"/>
      <c r="AN3761" s="940"/>
      <c r="AO3761" s="940"/>
      <c r="AP3761" s="940"/>
      <c r="AQ3761" s="940"/>
      <c r="AR3761" s="940"/>
      <c r="AS3761" s="940"/>
      <c r="AT3761" s="940"/>
      <c r="AU3761" s="940"/>
      <c r="AV3761" s="940"/>
      <c r="AW3761" s="940"/>
      <c r="AX3761" s="940"/>
      <c r="AY3761" s="940"/>
      <c r="AZ3761" s="940"/>
      <c r="BA3761" s="940"/>
      <c r="BB3761" s="940"/>
      <c r="BC3761" s="940"/>
      <c r="BD3761" s="940"/>
      <c r="BE3761" s="940"/>
      <c r="BF3761" s="940"/>
      <c r="BG3761" s="940"/>
      <c r="BH3761" s="940"/>
      <c r="BI3761" s="940"/>
      <c r="BJ3761" s="940"/>
      <c r="BK3761" s="940"/>
      <c r="BL3761" s="940"/>
      <c r="BM3761" s="940"/>
      <c r="BN3761" s="940"/>
      <c r="BO3761" s="940"/>
      <c r="BP3761" s="940"/>
      <c r="BQ3761" s="940"/>
      <c r="BR3761" s="940"/>
      <c r="BS3761" s="940"/>
      <c r="BT3761" s="940"/>
      <c r="BU3761" s="940"/>
      <c r="BV3761" s="940"/>
      <c r="BW3761" s="940"/>
      <c r="BX3761" s="940"/>
      <c r="BY3761" s="940"/>
      <c r="BZ3761" s="940"/>
      <c r="CA3761" s="940"/>
      <c r="CB3761" s="940"/>
      <c r="CC3761" s="940"/>
      <c r="CD3761" s="940"/>
      <c r="CE3761" s="940"/>
      <c r="CF3761" s="940"/>
      <c r="CG3761" s="940"/>
      <c r="CH3761" s="940"/>
    </row>
    <row r="3762" spans="1:86" s="92" customFormat="1" ht="13.15" outlineLevel="1">
      <c r="A3762" s="940"/>
      <c r="B3762" s="939"/>
      <c r="C3762" s="939"/>
      <c r="D3762" s="942"/>
      <c r="E3762" s="942"/>
      <c r="F3762" s="942"/>
      <c r="G3762" s="942"/>
      <c r="H3762" s="940" t="s">
        <v>712</v>
      </c>
      <c r="I3762" s="940"/>
      <c r="J3762" s="65" t="s">
        <v>2430</v>
      </c>
      <c r="K3762" s="940"/>
      <c r="L3762" s="940"/>
      <c r="M3762" s="940"/>
      <c r="N3762" s="940"/>
      <c r="O3762" s="152">
        <v>0</v>
      </c>
      <c r="P3762" s="940"/>
      <c r="Q3762" s="152">
        <v>0</v>
      </c>
      <c r="R3762" s="152">
        <v>0</v>
      </c>
      <c r="S3762" s="152">
        <v>0</v>
      </c>
      <c r="T3762" s="152">
        <v>0</v>
      </c>
      <c r="U3762" s="152">
        <v>0</v>
      </c>
      <c r="V3762" s="152">
        <v>0</v>
      </c>
      <c r="W3762" s="152">
        <v>0</v>
      </c>
      <c r="X3762" s="152">
        <v>0</v>
      </c>
      <c r="Y3762" s="152">
        <v>0</v>
      </c>
      <c r="Z3762" s="152">
        <v>0</v>
      </c>
      <c r="AA3762" s="152">
        <v>0</v>
      </c>
      <c r="AB3762" s="152">
        <v>0</v>
      </c>
      <c r="AC3762" s="152">
        <v>0</v>
      </c>
      <c r="AD3762" s="152">
        <v>0</v>
      </c>
      <c r="AE3762" s="152">
        <v>0</v>
      </c>
      <c r="AF3762" s="152">
        <v>0</v>
      </c>
      <c r="AG3762" s="152">
        <v>0</v>
      </c>
      <c r="AH3762" s="152">
        <v>0</v>
      </c>
      <c r="AI3762" s="152">
        <v>0</v>
      </c>
      <c r="AJ3762" s="152">
        <v>0</v>
      </c>
      <c r="AK3762" s="152">
        <v>0</v>
      </c>
      <c r="AL3762" s="152">
        <v>0</v>
      </c>
      <c r="AM3762" s="152">
        <v>0</v>
      </c>
      <c r="AN3762" s="152">
        <v>0</v>
      </c>
      <c r="AO3762" s="152">
        <v>0</v>
      </c>
      <c r="AP3762" s="152">
        <v>0</v>
      </c>
      <c r="AQ3762" s="152">
        <v>0</v>
      </c>
      <c r="AR3762" s="152">
        <v>0</v>
      </c>
      <c r="AS3762" s="152">
        <v>0</v>
      </c>
      <c r="AT3762" s="152">
        <v>0</v>
      </c>
      <c r="AU3762" s="152">
        <v>0</v>
      </c>
      <c r="AV3762" s="152">
        <v>0</v>
      </c>
      <c r="AW3762" s="152">
        <v>0</v>
      </c>
      <c r="AX3762" s="152">
        <v>0</v>
      </c>
      <c r="AY3762" s="152">
        <v>0</v>
      </c>
      <c r="AZ3762" s="152">
        <v>0</v>
      </c>
      <c r="BA3762" s="152">
        <v>0</v>
      </c>
      <c r="BB3762" s="152">
        <v>0</v>
      </c>
      <c r="BC3762" s="152">
        <v>0</v>
      </c>
      <c r="BD3762" s="152">
        <v>0</v>
      </c>
      <c r="BE3762" s="152">
        <v>0</v>
      </c>
      <c r="BF3762" s="152">
        <v>0</v>
      </c>
      <c r="BG3762" s="152">
        <v>0</v>
      </c>
      <c r="BH3762" s="152">
        <v>0</v>
      </c>
      <c r="BI3762" s="152">
        <v>0</v>
      </c>
      <c r="BJ3762" s="152">
        <v>0</v>
      </c>
      <c r="BK3762" s="152">
        <v>0</v>
      </c>
      <c r="BL3762" s="152">
        <v>0</v>
      </c>
      <c r="BM3762" s="152">
        <v>0</v>
      </c>
      <c r="BN3762" s="152">
        <v>0</v>
      </c>
      <c r="BO3762" s="152">
        <v>0</v>
      </c>
      <c r="BP3762" s="152">
        <v>0</v>
      </c>
      <c r="BQ3762" s="152">
        <v>0</v>
      </c>
      <c r="BR3762" s="152">
        <v>0</v>
      </c>
      <c r="BS3762" s="152">
        <v>0</v>
      </c>
      <c r="BT3762" s="152">
        <v>0</v>
      </c>
      <c r="BU3762" s="152">
        <v>0</v>
      </c>
      <c r="BV3762" s="152">
        <v>0</v>
      </c>
      <c r="BW3762" s="152">
        <v>0</v>
      </c>
      <c r="BX3762" s="152">
        <v>0</v>
      </c>
      <c r="BY3762" s="152">
        <v>0</v>
      </c>
      <c r="BZ3762" s="152">
        <v>0</v>
      </c>
      <c r="CA3762" s="152">
        <v>0</v>
      </c>
      <c r="CB3762" s="152">
        <v>0</v>
      </c>
      <c r="CC3762" s="152">
        <v>0</v>
      </c>
      <c r="CD3762" s="152">
        <v>0</v>
      </c>
      <c r="CE3762" s="152">
        <v>0</v>
      </c>
      <c r="CF3762" s="152">
        <v>0</v>
      </c>
      <c r="CG3762" s="152">
        <v>0</v>
      </c>
      <c r="CH3762" s="152">
        <v>0</v>
      </c>
    </row>
    <row r="3763" spans="1:86" s="92" customFormat="1" ht="13.15" outlineLevel="1">
      <c r="A3763" s="940"/>
      <c r="B3763" s="939"/>
      <c r="C3763" s="939"/>
      <c r="D3763" s="942"/>
      <c r="E3763" s="942"/>
      <c r="F3763" s="942"/>
      <c r="G3763" s="942"/>
      <c r="H3763" s="940"/>
      <c r="I3763" s="940"/>
      <c r="J3763" s="940"/>
      <c r="K3763" s="940"/>
      <c r="L3763" s="940"/>
      <c r="M3763" s="940"/>
      <c r="N3763" s="940"/>
      <c r="O3763" s="940"/>
      <c r="P3763" s="940"/>
      <c r="Q3763" s="940"/>
      <c r="R3763" s="940"/>
      <c r="S3763" s="940"/>
      <c r="T3763" s="940"/>
      <c r="U3763" s="940"/>
      <c r="V3763" s="940"/>
      <c r="W3763" s="940"/>
      <c r="X3763" s="940"/>
      <c r="Y3763" s="940"/>
      <c r="Z3763" s="940"/>
      <c r="AA3763" s="940"/>
      <c r="AB3763" s="940"/>
      <c r="AC3763" s="940"/>
      <c r="AD3763" s="940"/>
      <c r="AE3763" s="940"/>
      <c r="AF3763" s="940"/>
      <c r="AG3763" s="940"/>
      <c r="AH3763" s="940"/>
      <c r="AI3763" s="940"/>
      <c r="AJ3763" s="940"/>
      <c r="AK3763" s="940"/>
      <c r="AL3763" s="940"/>
      <c r="AM3763" s="940"/>
      <c r="AN3763" s="940"/>
      <c r="AO3763" s="940"/>
      <c r="AP3763" s="940"/>
      <c r="AQ3763" s="940"/>
      <c r="AR3763" s="940"/>
      <c r="AS3763" s="940"/>
      <c r="AT3763" s="940"/>
      <c r="AU3763" s="940"/>
      <c r="AV3763" s="940"/>
      <c r="AW3763" s="940"/>
      <c r="AX3763" s="940"/>
      <c r="AY3763" s="940"/>
      <c r="AZ3763" s="940"/>
      <c r="BA3763" s="940"/>
      <c r="BB3763" s="940"/>
      <c r="BC3763" s="940"/>
      <c r="BD3763" s="940"/>
      <c r="BE3763" s="940"/>
      <c r="BF3763" s="940"/>
      <c r="BG3763" s="940"/>
      <c r="BH3763" s="940"/>
      <c r="BI3763" s="940"/>
      <c r="BJ3763" s="940"/>
      <c r="BK3763" s="940"/>
      <c r="BL3763" s="940"/>
      <c r="BM3763" s="940"/>
      <c r="BN3763" s="940"/>
      <c r="BO3763" s="940"/>
      <c r="BP3763" s="940"/>
      <c r="BQ3763" s="940"/>
      <c r="BR3763" s="940"/>
      <c r="BS3763" s="940"/>
      <c r="BT3763" s="940"/>
      <c r="BU3763" s="940"/>
      <c r="BV3763" s="940"/>
      <c r="BW3763" s="940"/>
      <c r="BX3763" s="940"/>
      <c r="BY3763" s="940"/>
      <c r="BZ3763" s="940"/>
      <c r="CA3763" s="940"/>
      <c r="CB3763" s="940"/>
      <c r="CC3763" s="940"/>
      <c r="CD3763" s="940"/>
      <c r="CE3763" s="940"/>
      <c r="CF3763" s="940"/>
      <c r="CG3763" s="940"/>
      <c r="CH3763" s="940"/>
    </row>
    <row r="3764" spans="1:86" s="92" customFormat="1" ht="13.15" outlineLevel="1">
      <c r="A3764" s="940"/>
      <c r="B3764" s="939"/>
      <c r="C3764" s="939"/>
      <c r="D3764" s="942"/>
      <c r="E3764" s="942"/>
      <c r="F3764" s="942"/>
      <c r="G3764" s="942"/>
      <c r="H3764" s="939" t="s">
        <v>994</v>
      </c>
      <c r="I3764" s="940"/>
      <c r="J3764" s="940"/>
      <c r="K3764" s="940"/>
      <c r="L3764" s="940"/>
      <c r="M3764" s="940"/>
      <c r="N3764" s="940"/>
      <c r="O3764" s="940"/>
      <c r="P3764" s="940"/>
      <c r="Q3764" s="940"/>
      <c r="R3764" s="940"/>
      <c r="S3764" s="940"/>
      <c r="T3764" s="940"/>
      <c r="U3764" s="940"/>
      <c r="V3764" s="940"/>
      <c r="W3764" s="940"/>
      <c r="X3764" s="940"/>
      <c r="Y3764" s="940"/>
      <c r="Z3764" s="940"/>
      <c r="AA3764" s="940"/>
      <c r="AB3764" s="940"/>
      <c r="AC3764" s="940"/>
      <c r="AD3764" s="940"/>
      <c r="AE3764" s="940"/>
      <c r="AF3764" s="940"/>
      <c r="AG3764" s="940"/>
      <c r="AH3764" s="940"/>
      <c r="AI3764" s="940"/>
      <c r="AJ3764" s="940"/>
      <c r="AK3764" s="940"/>
      <c r="AL3764" s="940"/>
      <c r="AM3764" s="940"/>
      <c r="AN3764" s="940"/>
      <c r="AO3764" s="940"/>
      <c r="AP3764" s="940"/>
      <c r="AQ3764" s="940"/>
      <c r="AR3764" s="940"/>
      <c r="AS3764" s="940"/>
      <c r="AT3764" s="940"/>
      <c r="AU3764" s="940"/>
      <c r="AV3764" s="940"/>
      <c r="AW3764" s="940"/>
      <c r="AX3764" s="940"/>
      <c r="AY3764" s="940"/>
      <c r="AZ3764" s="940"/>
      <c r="BA3764" s="940"/>
      <c r="BB3764" s="940"/>
      <c r="BC3764" s="940"/>
      <c r="BD3764" s="940"/>
      <c r="BE3764" s="940"/>
      <c r="BF3764" s="940"/>
      <c r="BG3764" s="940"/>
      <c r="BH3764" s="940"/>
      <c r="BI3764" s="940"/>
      <c r="BJ3764" s="940"/>
      <c r="BK3764" s="940"/>
      <c r="BL3764" s="940"/>
      <c r="BM3764" s="940"/>
      <c r="BN3764" s="940"/>
      <c r="BO3764" s="940"/>
      <c r="BP3764" s="940"/>
      <c r="BQ3764" s="940"/>
      <c r="BR3764" s="940"/>
      <c r="BS3764" s="940"/>
      <c r="BT3764" s="940"/>
      <c r="BU3764" s="940"/>
      <c r="BV3764" s="940"/>
      <c r="BW3764" s="940"/>
      <c r="BX3764" s="940"/>
      <c r="BY3764" s="940"/>
      <c r="BZ3764" s="940"/>
      <c r="CA3764" s="940"/>
      <c r="CB3764" s="940"/>
      <c r="CC3764" s="940"/>
      <c r="CD3764" s="940"/>
      <c r="CE3764" s="940"/>
      <c r="CF3764" s="940"/>
      <c r="CG3764" s="940"/>
      <c r="CH3764" s="940"/>
    </row>
    <row r="3765" spans="1:86" s="92" customFormat="1" ht="13.15" outlineLevel="1">
      <c r="A3765" s="940"/>
      <c r="B3765" s="939"/>
      <c r="C3765" s="939"/>
      <c r="D3765" s="942"/>
      <c r="E3765" s="942"/>
      <c r="F3765" s="942"/>
      <c r="G3765" s="942"/>
      <c r="H3765" s="940" t="s">
        <v>322</v>
      </c>
      <c r="I3765" s="940"/>
      <c r="J3765" s="65" t="s">
        <v>2430</v>
      </c>
      <c r="K3765" s="940"/>
      <c r="L3765" s="940"/>
      <c r="M3765" s="940"/>
      <c r="N3765" s="940"/>
      <c r="O3765" s="940"/>
      <c r="P3765" s="940"/>
      <c r="Q3765" s="152">
        <v>0</v>
      </c>
      <c r="R3765" s="152">
        <v>0</v>
      </c>
      <c r="S3765" s="152">
        <v>0</v>
      </c>
      <c r="T3765" s="152">
        <v>0</v>
      </c>
      <c r="U3765" s="152">
        <v>0</v>
      </c>
      <c r="V3765" s="152">
        <v>0</v>
      </c>
      <c r="W3765" s="152">
        <v>0</v>
      </c>
      <c r="X3765" s="152">
        <v>0</v>
      </c>
      <c r="Y3765" s="152">
        <v>0</v>
      </c>
      <c r="Z3765" s="152">
        <v>0</v>
      </c>
      <c r="AA3765" s="152">
        <v>0</v>
      </c>
      <c r="AB3765" s="152">
        <v>0</v>
      </c>
      <c r="AC3765" s="152">
        <v>0</v>
      </c>
      <c r="AD3765" s="152">
        <v>0</v>
      </c>
      <c r="AE3765" s="152">
        <v>0</v>
      </c>
      <c r="AF3765" s="152">
        <v>0</v>
      </c>
      <c r="AG3765" s="152">
        <v>0</v>
      </c>
      <c r="AH3765" s="152">
        <v>0</v>
      </c>
      <c r="AI3765" s="152">
        <v>0</v>
      </c>
      <c r="AJ3765" s="152">
        <v>0</v>
      </c>
      <c r="AK3765" s="152">
        <v>0</v>
      </c>
      <c r="AL3765" s="152">
        <v>0</v>
      </c>
      <c r="AM3765" s="152">
        <v>0</v>
      </c>
      <c r="AN3765" s="152">
        <v>0</v>
      </c>
      <c r="AO3765" s="152">
        <v>0</v>
      </c>
      <c r="AP3765" s="152">
        <v>0</v>
      </c>
      <c r="AQ3765" s="152">
        <v>0</v>
      </c>
      <c r="AR3765" s="152">
        <v>0</v>
      </c>
      <c r="AS3765" s="152">
        <v>0</v>
      </c>
      <c r="AT3765" s="152">
        <v>0</v>
      </c>
      <c r="AU3765" s="152">
        <v>0</v>
      </c>
      <c r="AV3765" s="152">
        <v>0</v>
      </c>
      <c r="AW3765" s="152">
        <v>0</v>
      </c>
      <c r="AX3765" s="152">
        <v>0</v>
      </c>
      <c r="AY3765" s="152">
        <v>0</v>
      </c>
      <c r="AZ3765" s="152">
        <v>0</v>
      </c>
      <c r="BA3765" s="152">
        <v>0</v>
      </c>
      <c r="BB3765" s="152">
        <v>0</v>
      </c>
      <c r="BC3765" s="152">
        <v>0</v>
      </c>
      <c r="BD3765" s="152">
        <v>0</v>
      </c>
      <c r="BE3765" s="152">
        <v>0</v>
      </c>
      <c r="BF3765" s="152">
        <v>0</v>
      </c>
      <c r="BG3765" s="152">
        <v>0</v>
      </c>
      <c r="BH3765" s="152">
        <v>0</v>
      </c>
      <c r="BI3765" s="152">
        <v>0</v>
      </c>
      <c r="BJ3765" s="152">
        <v>0</v>
      </c>
      <c r="BK3765" s="152">
        <v>0</v>
      </c>
      <c r="BL3765" s="152">
        <v>0</v>
      </c>
      <c r="BM3765" s="152">
        <v>0</v>
      </c>
      <c r="BN3765" s="152">
        <v>0</v>
      </c>
      <c r="BO3765" s="152">
        <v>0</v>
      </c>
      <c r="BP3765" s="152">
        <v>0</v>
      </c>
      <c r="BQ3765" s="152">
        <v>0</v>
      </c>
      <c r="BR3765" s="152">
        <v>0</v>
      </c>
      <c r="BS3765" s="152">
        <v>0</v>
      </c>
      <c r="BT3765" s="152">
        <v>0</v>
      </c>
      <c r="BU3765" s="152">
        <v>0</v>
      </c>
      <c r="BV3765" s="152">
        <v>0</v>
      </c>
      <c r="BW3765" s="152">
        <v>0</v>
      </c>
      <c r="BX3765" s="152">
        <v>0</v>
      </c>
      <c r="BY3765" s="152">
        <v>0</v>
      </c>
      <c r="BZ3765" s="152">
        <v>0</v>
      </c>
      <c r="CA3765" s="152">
        <v>0</v>
      </c>
      <c r="CB3765" s="152">
        <v>0</v>
      </c>
      <c r="CC3765" s="152">
        <v>0</v>
      </c>
      <c r="CD3765" s="152">
        <v>0</v>
      </c>
      <c r="CE3765" s="152">
        <v>0</v>
      </c>
      <c r="CF3765" s="152">
        <v>0</v>
      </c>
      <c r="CG3765" s="152">
        <v>0</v>
      </c>
      <c r="CH3765" s="152">
        <v>0</v>
      </c>
    </row>
    <row r="3766" spans="1:86" s="92" customFormat="1" ht="13.15" outlineLevel="1">
      <c r="A3766" s="940"/>
      <c r="B3766" s="939"/>
      <c r="C3766" s="939"/>
      <c r="D3766" s="942"/>
      <c r="E3766" s="942"/>
      <c r="F3766" s="942"/>
      <c r="G3766" s="942"/>
      <c r="H3766" s="940" t="s">
        <v>993</v>
      </c>
      <c r="I3766" s="940"/>
      <c r="J3766" s="65" t="s">
        <v>2430</v>
      </c>
      <c r="K3766" s="940"/>
      <c r="L3766" s="940"/>
      <c r="M3766" s="940"/>
      <c r="N3766" s="940"/>
      <c r="O3766" s="152">
        <v>0</v>
      </c>
      <c r="P3766" s="940"/>
      <c r="Q3766" s="152">
        <v>0</v>
      </c>
      <c r="R3766" s="152">
        <v>0</v>
      </c>
      <c r="S3766" s="152">
        <v>0</v>
      </c>
      <c r="T3766" s="152">
        <v>0</v>
      </c>
      <c r="U3766" s="152">
        <v>0</v>
      </c>
      <c r="V3766" s="152">
        <v>0</v>
      </c>
      <c r="W3766" s="152">
        <v>0</v>
      </c>
      <c r="X3766" s="152">
        <v>0</v>
      </c>
      <c r="Y3766" s="152">
        <v>0</v>
      </c>
      <c r="Z3766" s="152">
        <v>0</v>
      </c>
      <c r="AA3766" s="152">
        <v>0</v>
      </c>
      <c r="AB3766" s="152">
        <v>0</v>
      </c>
      <c r="AC3766" s="152">
        <v>0</v>
      </c>
      <c r="AD3766" s="152">
        <v>0</v>
      </c>
      <c r="AE3766" s="152">
        <v>0</v>
      </c>
      <c r="AF3766" s="152">
        <v>0</v>
      </c>
      <c r="AG3766" s="152">
        <v>0</v>
      </c>
      <c r="AH3766" s="152">
        <v>0</v>
      </c>
      <c r="AI3766" s="152">
        <v>0</v>
      </c>
      <c r="AJ3766" s="152">
        <v>0</v>
      </c>
      <c r="AK3766" s="152">
        <v>0</v>
      </c>
      <c r="AL3766" s="152">
        <v>0</v>
      </c>
      <c r="AM3766" s="152">
        <v>0</v>
      </c>
      <c r="AN3766" s="152">
        <v>0</v>
      </c>
      <c r="AO3766" s="152">
        <v>0</v>
      </c>
      <c r="AP3766" s="152">
        <v>0</v>
      </c>
      <c r="AQ3766" s="152">
        <v>0</v>
      </c>
      <c r="AR3766" s="152">
        <v>0</v>
      </c>
      <c r="AS3766" s="152">
        <v>0</v>
      </c>
      <c r="AT3766" s="152">
        <v>0</v>
      </c>
      <c r="AU3766" s="152">
        <v>0</v>
      </c>
      <c r="AV3766" s="152">
        <v>0</v>
      </c>
      <c r="AW3766" s="152">
        <v>0</v>
      </c>
      <c r="AX3766" s="152">
        <v>0</v>
      </c>
      <c r="AY3766" s="152">
        <v>0</v>
      </c>
      <c r="AZ3766" s="152">
        <v>0</v>
      </c>
      <c r="BA3766" s="152">
        <v>0</v>
      </c>
      <c r="BB3766" s="152">
        <v>0</v>
      </c>
      <c r="BC3766" s="152">
        <v>0</v>
      </c>
      <c r="BD3766" s="152">
        <v>0</v>
      </c>
      <c r="BE3766" s="152">
        <v>0</v>
      </c>
      <c r="BF3766" s="152">
        <v>0</v>
      </c>
      <c r="BG3766" s="152">
        <v>0</v>
      </c>
      <c r="BH3766" s="152">
        <v>0</v>
      </c>
      <c r="BI3766" s="152">
        <v>0</v>
      </c>
      <c r="BJ3766" s="152">
        <v>0</v>
      </c>
      <c r="BK3766" s="152">
        <v>0</v>
      </c>
      <c r="BL3766" s="152">
        <v>0</v>
      </c>
      <c r="BM3766" s="152">
        <v>0</v>
      </c>
      <c r="BN3766" s="152">
        <v>0</v>
      </c>
      <c r="BO3766" s="152">
        <v>0</v>
      </c>
      <c r="BP3766" s="152">
        <v>0</v>
      </c>
      <c r="BQ3766" s="152">
        <v>0</v>
      </c>
      <c r="BR3766" s="152">
        <v>0</v>
      </c>
      <c r="BS3766" s="152">
        <v>0</v>
      </c>
      <c r="BT3766" s="152">
        <v>0</v>
      </c>
      <c r="BU3766" s="152">
        <v>0</v>
      </c>
      <c r="BV3766" s="152">
        <v>0</v>
      </c>
      <c r="BW3766" s="152">
        <v>0</v>
      </c>
      <c r="BX3766" s="152">
        <v>0</v>
      </c>
      <c r="BY3766" s="152">
        <v>0</v>
      </c>
      <c r="BZ3766" s="152">
        <v>0</v>
      </c>
      <c r="CA3766" s="152">
        <v>0</v>
      </c>
      <c r="CB3766" s="152">
        <v>0</v>
      </c>
      <c r="CC3766" s="152">
        <v>0</v>
      </c>
      <c r="CD3766" s="152">
        <v>0</v>
      </c>
      <c r="CE3766" s="152">
        <v>0</v>
      </c>
      <c r="CF3766" s="152">
        <v>0</v>
      </c>
      <c r="CG3766" s="152">
        <v>0</v>
      </c>
      <c r="CH3766" s="152">
        <v>0</v>
      </c>
    </row>
    <row r="3767" spans="1:86" s="92" customFormat="1" ht="13.15" outlineLevel="1">
      <c r="A3767" s="940"/>
      <c r="B3767" s="939"/>
      <c r="C3767" s="939"/>
      <c r="D3767" s="942"/>
      <c r="E3767" s="942"/>
      <c r="F3767" s="942"/>
      <c r="G3767" s="942"/>
      <c r="H3767" s="940" t="s">
        <v>995</v>
      </c>
      <c r="I3767" s="940"/>
      <c r="J3767" s="65" t="s">
        <v>2430</v>
      </c>
      <c r="K3767" s="940"/>
      <c r="L3767" s="940"/>
      <c r="M3767" s="940"/>
      <c r="N3767" s="940"/>
      <c r="O3767" s="152">
        <v>0</v>
      </c>
      <c r="P3767" s="940"/>
      <c r="Q3767" s="152">
        <v>0</v>
      </c>
      <c r="R3767" s="152">
        <v>0</v>
      </c>
      <c r="S3767" s="152">
        <v>0</v>
      </c>
      <c r="T3767" s="152">
        <v>0</v>
      </c>
      <c r="U3767" s="152">
        <v>0</v>
      </c>
      <c r="V3767" s="152">
        <v>0</v>
      </c>
      <c r="W3767" s="152">
        <v>0</v>
      </c>
      <c r="X3767" s="152">
        <v>0</v>
      </c>
      <c r="Y3767" s="152">
        <v>0</v>
      </c>
      <c r="Z3767" s="152">
        <v>0</v>
      </c>
      <c r="AA3767" s="152">
        <v>0</v>
      </c>
      <c r="AB3767" s="152">
        <v>0</v>
      </c>
      <c r="AC3767" s="152">
        <v>0</v>
      </c>
      <c r="AD3767" s="152">
        <v>0</v>
      </c>
      <c r="AE3767" s="152">
        <v>0</v>
      </c>
      <c r="AF3767" s="152">
        <v>0</v>
      </c>
      <c r="AG3767" s="152">
        <v>0</v>
      </c>
      <c r="AH3767" s="152">
        <v>0</v>
      </c>
      <c r="AI3767" s="152">
        <v>0</v>
      </c>
      <c r="AJ3767" s="152">
        <v>0</v>
      </c>
      <c r="AK3767" s="152">
        <v>0</v>
      </c>
      <c r="AL3767" s="152">
        <v>0</v>
      </c>
      <c r="AM3767" s="152">
        <v>0</v>
      </c>
      <c r="AN3767" s="152">
        <v>0</v>
      </c>
      <c r="AO3767" s="152">
        <v>0</v>
      </c>
      <c r="AP3767" s="152">
        <v>0</v>
      </c>
      <c r="AQ3767" s="152">
        <v>0</v>
      </c>
      <c r="AR3767" s="152">
        <v>0</v>
      </c>
      <c r="AS3767" s="152">
        <v>0</v>
      </c>
      <c r="AT3767" s="152">
        <v>0</v>
      </c>
      <c r="AU3767" s="152">
        <v>0</v>
      </c>
      <c r="AV3767" s="152">
        <v>0</v>
      </c>
      <c r="AW3767" s="152">
        <v>0</v>
      </c>
      <c r="AX3767" s="152">
        <v>0</v>
      </c>
      <c r="AY3767" s="152">
        <v>0</v>
      </c>
      <c r="AZ3767" s="152">
        <v>0</v>
      </c>
      <c r="BA3767" s="152">
        <v>0</v>
      </c>
      <c r="BB3767" s="152">
        <v>0</v>
      </c>
      <c r="BC3767" s="152">
        <v>0</v>
      </c>
      <c r="BD3767" s="152">
        <v>0</v>
      </c>
      <c r="BE3767" s="152">
        <v>0</v>
      </c>
      <c r="BF3767" s="152">
        <v>0</v>
      </c>
      <c r="BG3767" s="152">
        <v>0</v>
      </c>
      <c r="BH3767" s="152">
        <v>0</v>
      </c>
      <c r="BI3767" s="152">
        <v>0</v>
      </c>
      <c r="BJ3767" s="152">
        <v>0</v>
      </c>
      <c r="BK3767" s="152">
        <v>0</v>
      </c>
      <c r="BL3767" s="152">
        <v>0</v>
      </c>
      <c r="BM3767" s="152">
        <v>0</v>
      </c>
      <c r="BN3767" s="152">
        <v>0</v>
      </c>
      <c r="BO3767" s="152">
        <v>0</v>
      </c>
      <c r="BP3767" s="152">
        <v>0</v>
      </c>
      <c r="BQ3767" s="152">
        <v>0</v>
      </c>
      <c r="BR3767" s="152">
        <v>0</v>
      </c>
      <c r="BS3767" s="152">
        <v>0</v>
      </c>
      <c r="BT3767" s="152">
        <v>0</v>
      </c>
      <c r="BU3767" s="152">
        <v>0</v>
      </c>
      <c r="BV3767" s="152">
        <v>0</v>
      </c>
      <c r="BW3767" s="152">
        <v>0</v>
      </c>
      <c r="BX3767" s="152">
        <v>0</v>
      </c>
      <c r="BY3767" s="152">
        <v>0</v>
      </c>
      <c r="BZ3767" s="152">
        <v>0</v>
      </c>
      <c r="CA3767" s="152">
        <v>0</v>
      </c>
      <c r="CB3767" s="152">
        <v>0</v>
      </c>
      <c r="CC3767" s="152">
        <v>0</v>
      </c>
      <c r="CD3767" s="152">
        <v>0</v>
      </c>
      <c r="CE3767" s="152">
        <v>0</v>
      </c>
      <c r="CF3767" s="152">
        <v>0</v>
      </c>
      <c r="CG3767" s="152">
        <v>0</v>
      </c>
      <c r="CH3767" s="152">
        <v>0</v>
      </c>
    </row>
    <row r="3768" spans="1:86" s="92" customFormat="1" ht="13.15" outlineLevel="1">
      <c r="A3768" s="940"/>
      <c r="B3768" s="939"/>
      <c r="C3768" s="939"/>
      <c r="D3768" s="942"/>
      <c r="E3768" s="942"/>
      <c r="F3768" s="942"/>
      <c r="G3768" s="942"/>
      <c r="H3768" s="940" t="s">
        <v>327</v>
      </c>
      <c r="I3768" s="940"/>
      <c r="J3768" s="65" t="s">
        <v>2430</v>
      </c>
      <c r="K3768" s="940"/>
      <c r="L3768" s="940"/>
      <c r="M3768" s="940"/>
      <c r="N3768" s="940"/>
      <c r="O3768" s="940"/>
      <c r="P3768" s="940"/>
      <c r="Q3768" s="254">
        <v>0</v>
      </c>
      <c r="R3768" s="254">
        <v>0</v>
      </c>
      <c r="S3768" s="254">
        <v>0</v>
      </c>
      <c r="T3768" s="254">
        <v>0</v>
      </c>
      <c r="U3768" s="254">
        <v>0</v>
      </c>
      <c r="V3768" s="254">
        <v>0</v>
      </c>
      <c r="W3768" s="254">
        <v>0</v>
      </c>
      <c r="X3768" s="254">
        <v>0</v>
      </c>
      <c r="Y3768" s="254">
        <v>0</v>
      </c>
      <c r="Z3768" s="254">
        <v>0</v>
      </c>
      <c r="AA3768" s="254">
        <v>0</v>
      </c>
      <c r="AB3768" s="254">
        <v>0</v>
      </c>
      <c r="AC3768" s="254">
        <v>0</v>
      </c>
      <c r="AD3768" s="254">
        <v>0</v>
      </c>
      <c r="AE3768" s="254">
        <v>0</v>
      </c>
      <c r="AF3768" s="254">
        <v>0</v>
      </c>
      <c r="AG3768" s="254">
        <v>0</v>
      </c>
      <c r="AH3768" s="254">
        <v>0</v>
      </c>
      <c r="AI3768" s="254">
        <v>0</v>
      </c>
      <c r="AJ3768" s="254">
        <v>0</v>
      </c>
      <c r="AK3768" s="254">
        <v>0</v>
      </c>
      <c r="AL3768" s="254">
        <v>0</v>
      </c>
      <c r="AM3768" s="254">
        <v>0</v>
      </c>
      <c r="AN3768" s="254">
        <v>0</v>
      </c>
      <c r="AO3768" s="254">
        <v>0</v>
      </c>
      <c r="AP3768" s="254">
        <v>0</v>
      </c>
      <c r="AQ3768" s="254">
        <v>0</v>
      </c>
      <c r="AR3768" s="254">
        <v>0</v>
      </c>
      <c r="AS3768" s="254">
        <v>0</v>
      </c>
      <c r="AT3768" s="254">
        <v>0</v>
      </c>
      <c r="AU3768" s="254">
        <v>0</v>
      </c>
      <c r="AV3768" s="254">
        <v>0</v>
      </c>
      <c r="AW3768" s="254">
        <v>0</v>
      </c>
      <c r="AX3768" s="254">
        <v>0</v>
      </c>
      <c r="AY3768" s="254">
        <v>0</v>
      </c>
      <c r="AZ3768" s="254">
        <v>0</v>
      </c>
      <c r="BA3768" s="254">
        <v>0</v>
      </c>
      <c r="BB3768" s="254">
        <v>0</v>
      </c>
      <c r="BC3768" s="254">
        <v>0</v>
      </c>
      <c r="BD3768" s="254">
        <v>0</v>
      </c>
      <c r="BE3768" s="254">
        <v>0</v>
      </c>
      <c r="BF3768" s="254">
        <v>0</v>
      </c>
      <c r="BG3768" s="254">
        <v>0</v>
      </c>
      <c r="BH3768" s="254">
        <v>0</v>
      </c>
      <c r="BI3768" s="254">
        <v>0</v>
      </c>
      <c r="BJ3768" s="254">
        <v>0</v>
      </c>
      <c r="BK3768" s="254">
        <v>0</v>
      </c>
      <c r="BL3768" s="254">
        <v>0</v>
      </c>
      <c r="BM3768" s="254">
        <v>0</v>
      </c>
      <c r="BN3768" s="254">
        <v>0</v>
      </c>
      <c r="BO3768" s="254">
        <v>0</v>
      </c>
      <c r="BP3768" s="254">
        <v>0</v>
      </c>
      <c r="BQ3768" s="254">
        <v>0</v>
      </c>
      <c r="BR3768" s="254">
        <v>0</v>
      </c>
      <c r="BS3768" s="254">
        <v>0</v>
      </c>
      <c r="BT3768" s="254">
        <v>0</v>
      </c>
      <c r="BU3768" s="254">
        <v>0</v>
      </c>
      <c r="BV3768" s="254">
        <v>0</v>
      </c>
      <c r="BW3768" s="254">
        <v>0</v>
      </c>
      <c r="BX3768" s="254">
        <v>0</v>
      </c>
      <c r="BY3768" s="254">
        <v>0</v>
      </c>
      <c r="BZ3768" s="254">
        <v>0</v>
      </c>
      <c r="CA3768" s="254">
        <v>0</v>
      </c>
      <c r="CB3768" s="254">
        <v>0</v>
      </c>
      <c r="CC3768" s="254">
        <v>0</v>
      </c>
      <c r="CD3768" s="254">
        <v>0</v>
      </c>
      <c r="CE3768" s="254">
        <v>0</v>
      </c>
      <c r="CF3768" s="254">
        <v>0</v>
      </c>
      <c r="CG3768" s="254">
        <v>0</v>
      </c>
      <c r="CH3768" s="254">
        <v>0</v>
      </c>
    </row>
    <row r="3769" spans="1:86" s="92" customFormat="1" ht="13.15" outlineLevel="1">
      <c r="A3769" s="940"/>
      <c r="B3769" s="939"/>
      <c r="C3769" s="939"/>
      <c r="D3769" s="942"/>
      <c r="E3769" s="942"/>
      <c r="F3769" s="942"/>
      <c r="G3769" s="942"/>
      <c r="H3769" s="940"/>
      <c r="I3769" s="940"/>
      <c r="J3769" s="940"/>
      <c r="K3769" s="940"/>
      <c r="L3769" s="940"/>
      <c r="M3769" s="940"/>
      <c r="N3769" s="940"/>
      <c r="O3769" s="940"/>
      <c r="P3769" s="940"/>
      <c r="Q3769" s="940"/>
      <c r="R3769" s="940"/>
      <c r="S3769" s="940"/>
      <c r="T3769" s="940"/>
      <c r="U3769" s="940"/>
      <c r="V3769" s="940"/>
      <c r="W3769" s="940"/>
      <c r="X3769" s="940"/>
      <c r="Y3769" s="940"/>
      <c r="Z3769" s="940"/>
      <c r="AA3769" s="940"/>
      <c r="AB3769" s="940"/>
      <c r="AC3769" s="940"/>
      <c r="AD3769" s="940"/>
      <c r="AE3769" s="940"/>
      <c r="AF3769" s="940"/>
      <c r="AG3769" s="940"/>
      <c r="AH3769" s="940"/>
      <c r="AI3769" s="940"/>
      <c r="AJ3769" s="940"/>
      <c r="AK3769" s="940"/>
      <c r="AL3769" s="940"/>
      <c r="AM3769" s="940"/>
      <c r="AN3769" s="940"/>
      <c r="AO3769" s="940"/>
      <c r="AP3769" s="940"/>
      <c r="AQ3769" s="940"/>
      <c r="AR3769" s="940"/>
      <c r="AS3769" s="940"/>
      <c r="AT3769" s="940"/>
      <c r="AU3769" s="940"/>
      <c r="AV3769" s="940"/>
      <c r="AW3769" s="940"/>
      <c r="AX3769" s="940"/>
      <c r="AY3769" s="940"/>
      <c r="AZ3769" s="940"/>
      <c r="BA3769" s="940"/>
      <c r="BB3769" s="940"/>
      <c r="BC3769" s="940"/>
      <c r="BD3769" s="940"/>
      <c r="BE3769" s="940"/>
      <c r="BF3769" s="940"/>
      <c r="BG3769" s="940"/>
      <c r="BH3769" s="940"/>
      <c r="BI3769" s="940"/>
      <c r="BJ3769" s="940"/>
      <c r="BK3769" s="940"/>
      <c r="BL3769" s="940"/>
      <c r="BM3769" s="940"/>
      <c r="BN3769" s="940"/>
      <c r="BO3769" s="940"/>
      <c r="BP3769" s="940"/>
      <c r="BQ3769" s="940"/>
      <c r="BR3769" s="940"/>
      <c r="BS3769" s="940"/>
      <c r="BT3769" s="940"/>
      <c r="BU3769" s="940"/>
      <c r="BV3769" s="940"/>
      <c r="BW3769" s="940"/>
      <c r="BX3769" s="940"/>
      <c r="BY3769" s="940"/>
      <c r="BZ3769" s="940"/>
      <c r="CA3769" s="940"/>
      <c r="CB3769" s="940"/>
      <c r="CC3769" s="940"/>
      <c r="CD3769" s="940"/>
      <c r="CE3769" s="940"/>
      <c r="CF3769" s="940"/>
      <c r="CG3769" s="940"/>
      <c r="CH3769" s="940"/>
    </row>
    <row r="3770" spans="1:86" s="92" customFormat="1" ht="13.15" outlineLevel="1">
      <c r="A3770" s="78"/>
      <c r="B3770" s="267"/>
      <c r="C3770" s="267"/>
      <c r="D3770" s="268"/>
      <c r="E3770" s="268"/>
      <c r="F3770" s="268"/>
      <c r="G3770" s="268"/>
      <c r="H3770" s="65" t="s">
        <v>117</v>
      </c>
      <c r="I3770" s="65"/>
      <c r="J3770" s="65" t="s">
        <v>2430</v>
      </c>
      <c r="K3770" s="65"/>
      <c r="L3770" s="65"/>
      <c r="M3770" s="65"/>
      <c r="N3770" s="65"/>
      <c r="O3770" s="65"/>
      <c r="P3770" s="65"/>
      <c r="Q3770" s="65">
        <v>0</v>
      </c>
      <c r="R3770" s="65">
        <v>0</v>
      </c>
      <c r="S3770" s="65">
        <v>0</v>
      </c>
      <c r="T3770" s="65">
        <v>0</v>
      </c>
      <c r="U3770" s="65">
        <v>0</v>
      </c>
      <c r="V3770" s="65">
        <v>0</v>
      </c>
      <c r="W3770" s="65">
        <v>0</v>
      </c>
      <c r="X3770" s="65">
        <v>0</v>
      </c>
      <c r="Y3770" s="65">
        <v>0</v>
      </c>
      <c r="Z3770" s="65">
        <v>0</v>
      </c>
      <c r="AA3770" s="65">
        <v>0</v>
      </c>
      <c r="AB3770" s="65">
        <v>0</v>
      </c>
      <c r="AC3770" s="65">
        <v>0</v>
      </c>
      <c r="AD3770" s="65">
        <v>0</v>
      </c>
      <c r="AE3770" s="65">
        <v>0</v>
      </c>
      <c r="AF3770" s="65">
        <v>0</v>
      </c>
      <c r="AG3770" s="65">
        <v>0</v>
      </c>
      <c r="AH3770" s="65">
        <v>0</v>
      </c>
      <c r="AI3770" s="65">
        <v>0</v>
      </c>
      <c r="AJ3770" s="65">
        <v>0</v>
      </c>
      <c r="AK3770" s="65">
        <v>0</v>
      </c>
      <c r="AL3770" s="65">
        <v>0</v>
      </c>
      <c r="AM3770" s="65">
        <v>0</v>
      </c>
      <c r="AN3770" s="65">
        <v>0</v>
      </c>
      <c r="AO3770" s="65">
        <v>0</v>
      </c>
      <c r="AP3770" s="65">
        <v>0</v>
      </c>
      <c r="AQ3770" s="65">
        <v>0</v>
      </c>
      <c r="AR3770" s="65">
        <v>0</v>
      </c>
      <c r="AS3770" s="65">
        <v>0</v>
      </c>
      <c r="AT3770" s="65">
        <v>0</v>
      </c>
      <c r="AU3770" s="65">
        <v>0</v>
      </c>
      <c r="AV3770" s="65">
        <v>0</v>
      </c>
      <c r="AW3770" s="65">
        <v>0</v>
      </c>
      <c r="AX3770" s="65">
        <v>0</v>
      </c>
      <c r="AY3770" s="65">
        <v>0</v>
      </c>
      <c r="AZ3770" s="65">
        <v>0</v>
      </c>
      <c r="BA3770" s="65">
        <v>0</v>
      </c>
      <c r="BB3770" s="65">
        <v>0</v>
      </c>
      <c r="BC3770" s="65">
        <v>0</v>
      </c>
      <c r="BD3770" s="65">
        <v>0</v>
      </c>
      <c r="BE3770" s="65">
        <v>0</v>
      </c>
      <c r="BF3770" s="65">
        <v>0</v>
      </c>
      <c r="BG3770" s="65">
        <v>0</v>
      </c>
      <c r="BH3770" s="65">
        <v>0</v>
      </c>
      <c r="BI3770" s="65">
        <v>0</v>
      </c>
      <c r="BJ3770" s="65">
        <v>0</v>
      </c>
      <c r="BK3770" s="65">
        <v>0</v>
      </c>
      <c r="BL3770" s="65">
        <v>0</v>
      </c>
      <c r="BM3770" s="65">
        <v>0</v>
      </c>
      <c r="BN3770" s="65">
        <v>0</v>
      </c>
      <c r="BO3770" s="65">
        <v>0</v>
      </c>
      <c r="BP3770" s="65">
        <v>0</v>
      </c>
      <c r="BQ3770" s="65">
        <v>0</v>
      </c>
      <c r="BR3770" s="65">
        <v>0</v>
      </c>
      <c r="BS3770" s="65">
        <v>0</v>
      </c>
      <c r="BT3770" s="65">
        <v>0</v>
      </c>
      <c r="BU3770" s="65">
        <v>0</v>
      </c>
      <c r="BV3770" s="65">
        <v>0</v>
      </c>
      <c r="BW3770" s="65">
        <v>0</v>
      </c>
      <c r="BX3770" s="65">
        <v>0</v>
      </c>
      <c r="BY3770" s="65">
        <v>0</v>
      </c>
      <c r="BZ3770" s="65">
        <v>0</v>
      </c>
      <c r="CA3770" s="65">
        <v>0</v>
      </c>
      <c r="CB3770" s="65">
        <v>0</v>
      </c>
      <c r="CC3770" s="65">
        <v>0</v>
      </c>
      <c r="CD3770" s="65">
        <v>0</v>
      </c>
      <c r="CE3770" s="65">
        <v>0</v>
      </c>
      <c r="CF3770" s="65">
        <v>0</v>
      </c>
      <c r="CG3770" s="65">
        <v>0</v>
      </c>
      <c r="CH3770" s="65">
        <v>0</v>
      </c>
    </row>
    <row r="3771" spans="1:86" s="92" customFormat="1" ht="13.15" outlineLevel="1">
      <c r="A3771" s="941"/>
      <c r="B3771" s="939"/>
      <c r="C3771" s="939"/>
      <c r="D3771" s="942"/>
      <c r="E3771" s="942"/>
      <c r="F3771" s="942"/>
      <c r="G3771" s="942"/>
      <c r="H3771" s="940" t="s">
        <v>118</v>
      </c>
      <c r="I3771" s="940"/>
      <c r="J3771" s="940" t="s">
        <v>2430</v>
      </c>
      <c r="K3771" s="940"/>
      <c r="L3771" s="940"/>
      <c r="M3771" s="940"/>
      <c r="N3771" s="940"/>
      <c r="O3771" s="65"/>
      <c r="P3771" s="65"/>
      <c r="Q3771" s="390">
        <v>0</v>
      </c>
      <c r="R3771" s="390">
        <v>0</v>
      </c>
      <c r="S3771" s="390">
        <v>0</v>
      </c>
      <c r="T3771" s="390">
        <v>0</v>
      </c>
      <c r="U3771" s="390">
        <v>0</v>
      </c>
      <c r="V3771" s="390">
        <v>0</v>
      </c>
      <c r="W3771" s="390">
        <v>0</v>
      </c>
      <c r="X3771" s="390">
        <v>0</v>
      </c>
      <c r="Y3771" s="390">
        <v>0</v>
      </c>
      <c r="Z3771" s="390">
        <v>0</v>
      </c>
      <c r="AA3771" s="390">
        <v>0</v>
      </c>
      <c r="AB3771" s="390">
        <v>0</v>
      </c>
      <c r="AC3771" s="390">
        <v>0</v>
      </c>
      <c r="AD3771" s="390">
        <v>0</v>
      </c>
      <c r="AE3771" s="390">
        <v>0</v>
      </c>
      <c r="AF3771" s="390">
        <v>0</v>
      </c>
      <c r="AG3771" s="390">
        <v>0</v>
      </c>
      <c r="AH3771" s="390">
        <v>0</v>
      </c>
      <c r="AI3771" s="390">
        <v>0</v>
      </c>
      <c r="AJ3771" s="390">
        <v>0</v>
      </c>
      <c r="AK3771" s="390">
        <v>0</v>
      </c>
      <c r="AL3771" s="390">
        <v>0</v>
      </c>
      <c r="AM3771" s="390">
        <v>0</v>
      </c>
      <c r="AN3771" s="390">
        <v>0</v>
      </c>
      <c r="AO3771" s="390">
        <v>0</v>
      </c>
      <c r="AP3771" s="390">
        <v>0</v>
      </c>
      <c r="AQ3771" s="390">
        <v>0</v>
      </c>
      <c r="AR3771" s="390">
        <v>0</v>
      </c>
      <c r="AS3771" s="390">
        <v>0</v>
      </c>
      <c r="AT3771" s="390">
        <v>0</v>
      </c>
      <c r="AU3771" s="390">
        <v>0</v>
      </c>
      <c r="AV3771" s="390">
        <v>0</v>
      </c>
      <c r="AW3771" s="390">
        <v>0</v>
      </c>
      <c r="AX3771" s="390">
        <v>0</v>
      </c>
      <c r="AY3771" s="390">
        <v>0</v>
      </c>
      <c r="AZ3771" s="390">
        <v>0</v>
      </c>
      <c r="BA3771" s="390">
        <v>0</v>
      </c>
      <c r="BB3771" s="390">
        <v>0</v>
      </c>
      <c r="BC3771" s="390">
        <v>0</v>
      </c>
      <c r="BD3771" s="390">
        <v>0</v>
      </c>
      <c r="BE3771" s="390">
        <v>0</v>
      </c>
      <c r="BF3771" s="390">
        <v>0</v>
      </c>
      <c r="BG3771" s="390">
        <v>0</v>
      </c>
      <c r="BH3771" s="390">
        <v>0</v>
      </c>
      <c r="BI3771" s="390">
        <v>0</v>
      </c>
      <c r="BJ3771" s="390">
        <v>0</v>
      </c>
      <c r="BK3771" s="390">
        <v>0</v>
      </c>
      <c r="BL3771" s="390">
        <v>0</v>
      </c>
      <c r="BM3771" s="390">
        <v>0</v>
      </c>
      <c r="BN3771" s="390">
        <v>0</v>
      </c>
      <c r="BO3771" s="390">
        <v>0</v>
      </c>
      <c r="BP3771" s="390">
        <v>0</v>
      </c>
      <c r="BQ3771" s="390">
        <v>0</v>
      </c>
      <c r="BR3771" s="390">
        <v>0</v>
      </c>
      <c r="BS3771" s="390">
        <v>0</v>
      </c>
      <c r="BT3771" s="390">
        <v>0</v>
      </c>
      <c r="BU3771" s="390">
        <v>0</v>
      </c>
      <c r="BV3771" s="390">
        <v>0</v>
      </c>
      <c r="BW3771" s="390">
        <v>0</v>
      </c>
      <c r="BX3771" s="390">
        <v>0</v>
      </c>
      <c r="BY3771" s="390">
        <v>0</v>
      </c>
      <c r="BZ3771" s="390">
        <v>0</v>
      </c>
      <c r="CA3771" s="390">
        <v>0</v>
      </c>
      <c r="CB3771" s="390">
        <v>0</v>
      </c>
      <c r="CC3771" s="390">
        <v>0</v>
      </c>
      <c r="CD3771" s="390">
        <v>0</v>
      </c>
      <c r="CE3771" s="390">
        <v>0</v>
      </c>
      <c r="CF3771" s="390">
        <v>0</v>
      </c>
      <c r="CG3771" s="390">
        <v>0</v>
      </c>
      <c r="CH3771" s="390">
        <v>0</v>
      </c>
    </row>
    <row r="3772" spans="1:86" s="92" customFormat="1" ht="13.15" outlineLevel="1">
      <c r="A3772" s="82"/>
      <c r="B3772" s="267"/>
      <c r="C3772" s="267"/>
      <c r="D3772" s="268"/>
      <c r="E3772" s="268"/>
      <c r="F3772" s="268"/>
      <c r="G3772" s="268"/>
      <c r="H3772" s="65" t="s">
        <v>119</v>
      </c>
      <c r="I3772" s="65"/>
      <c r="J3772" s="65" t="s">
        <v>2430</v>
      </c>
      <c r="K3772" s="65"/>
      <c r="L3772" s="65"/>
      <c r="M3772" s="65"/>
      <c r="N3772" s="65"/>
      <c r="O3772" s="65">
        <v>0</v>
      </c>
      <c r="P3772" s="65"/>
      <c r="Q3772" s="65">
        <v>0</v>
      </c>
      <c r="R3772" s="65">
        <v>0</v>
      </c>
      <c r="S3772" s="65">
        <v>0</v>
      </c>
      <c r="T3772" s="65">
        <v>0</v>
      </c>
      <c r="U3772" s="65">
        <v>0</v>
      </c>
      <c r="V3772" s="65">
        <v>0</v>
      </c>
      <c r="W3772" s="65">
        <v>0</v>
      </c>
      <c r="X3772" s="65">
        <v>0</v>
      </c>
      <c r="Y3772" s="65">
        <v>0</v>
      </c>
      <c r="Z3772" s="65">
        <v>0</v>
      </c>
      <c r="AA3772" s="65">
        <v>0</v>
      </c>
      <c r="AB3772" s="65">
        <v>0</v>
      </c>
      <c r="AC3772" s="65">
        <v>0</v>
      </c>
      <c r="AD3772" s="65">
        <v>0</v>
      </c>
      <c r="AE3772" s="65">
        <v>0</v>
      </c>
      <c r="AF3772" s="65">
        <v>0</v>
      </c>
      <c r="AG3772" s="65">
        <v>0</v>
      </c>
      <c r="AH3772" s="65">
        <v>0</v>
      </c>
      <c r="AI3772" s="65">
        <v>0</v>
      </c>
      <c r="AJ3772" s="65">
        <v>0</v>
      </c>
      <c r="AK3772" s="65">
        <v>0</v>
      </c>
      <c r="AL3772" s="65">
        <v>0</v>
      </c>
      <c r="AM3772" s="65">
        <v>0</v>
      </c>
      <c r="AN3772" s="65">
        <v>0</v>
      </c>
      <c r="AO3772" s="65">
        <v>0</v>
      </c>
      <c r="AP3772" s="65">
        <v>0</v>
      </c>
      <c r="AQ3772" s="65">
        <v>0</v>
      </c>
      <c r="AR3772" s="65">
        <v>0</v>
      </c>
      <c r="AS3772" s="65">
        <v>0</v>
      </c>
      <c r="AT3772" s="65">
        <v>0</v>
      </c>
      <c r="AU3772" s="65">
        <v>0</v>
      </c>
      <c r="AV3772" s="65">
        <v>0</v>
      </c>
      <c r="AW3772" s="65">
        <v>0</v>
      </c>
      <c r="AX3772" s="65">
        <v>0</v>
      </c>
      <c r="AY3772" s="65">
        <v>0</v>
      </c>
      <c r="AZ3772" s="65">
        <v>0</v>
      </c>
      <c r="BA3772" s="65">
        <v>0</v>
      </c>
      <c r="BB3772" s="65">
        <v>0</v>
      </c>
      <c r="BC3772" s="65">
        <v>0</v>
      </c>
      <c r="BD3772" s="65">
        <v>0</v>
      </c>
      <c r="BE3772" s="65">
        <v>0</v>
      </c>
      <c r="BF3772" s="65">
        <v>0</v>
      </c>
      <c r="BG3772" s="65">
        <v>0</v>
      </c>
      <c r="BH3772" s="65">
        <v>0</v>
      </c>
      <c r="BI3772" s="65">
        <v>0</v>
      </c>
      <c r="BJ3772" s="65">
        <v>0</v>
      </c>
      <c r="BK3772" s="65">
        <v>0</v>
      </c>
      <c r="BL3772" s="65">
        <v>0</v>
      </c>
      <c r="BM3772" s="65">
        <v>0</v>
      </c>
      <c r="BN3772" s="65">
        <v>0</v>
      </c>
      <c r="BO3772" s="65">
        <v>0</v>
      </c>
      <c r="BP3772" s="65">
        <v>0</v>
      </c>
      <c r="BQ3772" s="65">
        <v>0</v>
      </c>
      <c r="BR3772" s="65">
        <v>0</v>
      </c>
      <c r="BS3772" s="65">
        <v>0</v>
      </c>
      <c r="BT3772" s="65">
        <v>0</v>
      </c>
      <c r="BU3772" s="65">
        <v>0</v>
      </c>
      <c r="BV3772" s="65">
        <v>0</v>
      </c>
      <c r="BW3772" s="65">
        <v>0</v>
      </c>
      <c r="BX3772" s="65">
        <v>0</v>
      </c>
      <c r="BY3772" s="65">
        <v>0</v>
      </c>
      <c r="BZ3772" s="65">
        <v>0</v>
      </c>
      <c r="CA3772" s="65">
        <v>0</v>
      </c>
      <c r="CB3772" s="65">
        <v>0</v>
      </c>
      <c r="CC3772" s="65">
        <v>0</v>
      </c>
      <c r="CD3772" s="65">
        <v>0</v>
      </c>
      <c r="CE3772" s="65">
        <v>0</v>
      </c>
      <c r="CF3772" s="65">
        <v>0</v>
      </c>
      <c r="CG3772" s="65">
        <v>0</v>
      </c>
      <c r="CH3772" s="65">
        <v>0</v>
      </c>
    </row>
    <row r="3773" spans="1:86" s="92" customFormat="1" ht="13.15" outlineLevel="1">
      <c r="A3773" s="82"/>
      <c r="B3773" s="267"/>
      <c r="C3773" s="267"/>
      <c r="D3773" s="268"/>
      <c r="E3773" s="268"/>
      <c r="F3773" s="268"/>
      <c r="G3773" s="268"/>
      <c r="H3773" s="276" t="s">
        <v>2357</v>
      </c>
      <c r="I3773" s="65"/>
      <c r="J3773" s="276" t="s">
        <v>2430</v>
      </c>
      <c r="K3773" s="65"/>
      <c r="L3773" s="65"/>
      <c r="M3773" s="65"/>
      <c r="N3773" s="65"/>
      <c r="O3773" s="65"/>
      <c r="P3773" s="65"/>
      <c r="Q3773" s="276">
        <v>-1.7113300822608583E-2</v>
      </c>
      <c r="R3773" s="276">
        <v>-4.0757515638296569E-2</v>
      </c>
      <c r="S3773" s="276">
        <v>-2.1427362583450339E-2</v>
      </c>
      <c r="T3773" s="276">
        <v>0</v>
      </c>
      <c r="U3773" s="276">
        <v>0</v>
      </c>
      <c r="V3773" s="276">
        <v>0</v>
      </c>
      <c r="W3773" s="276">
        <v>0</v>
      </c>
      <c r="X3773" s="276">
        <v>0</v>
      </c>
      <c r="Y3773" s="276">
        <v>0</v>
      </c>
      <c r="Z3773" s="276">
        <v>0</v>
      </c>
      <c r="AA3773" s="276">
        <v>0</v>
      </c>
      <c r="AB3773" s="276">
        <v>0</v>
      </c>
      <c r="AC3773" s="276">
        <v>0</v>
      </c>
      <c r="AD3773" s="276">
        <v>0</v>
      </c>
      <c r="AE3773" s="276">
        <v>0</v>
      </c>
      <c r="AF3773" s="276">
        <v>0</v>
      </c>
      <c r="AG3773" s="276">
        <v>0</v>
      </c>
      <c r="AH3773" s="276">
        <v>0</v>
      </c>
      <c r="AI3773" s="276">
        <v>0</v>
      </c>
      <c r="AJ3773" s="276">
        <v>0</v>
      </c>
      <c r="AK3773" s="276">
        <v>0</v>
      </c>
      <c r="AL3773" s="276">
        <v>0</v>
      </c>
      <c r="AM3773" s="276">
        <v>0</v>
      </c>
      <c r="AN3773" s="276">
        <v>0</v>
      </c>
      <c r="AO3773" s="276">
        <v>0</v>
      </c>
      <c r="AP3773" s="276">
        <v>0</v>
      </c>
      <c r="AQ3773" s="276">
        <v>0</v>
      </c>
      <c r="AR3773" s="276">
        <v>0</v>
      </c>
      <c r="AS3773" s="276">
        <v>0</v>
      </c>
      <c r="AT3773" s="276">
        <v>0</v>
      </c>
      <c r="AU3773" s="276">
        <v>0</v>
      </c>
      <c r="AV3773" s="276">
        <v>0</v>
      </c>
      <c r="AW3773" s="276">
        <v>0</v>
      </c>
      <c r="AX3773" s="276">
        <v>0</v>
      </c>
      <c r="AY3773" s="276">
        <v>0</v>
      </c>
      <c r="AZ3773" s="276">
        <v>0</v>
      </c>
      <c r="BA3773" s="276">
        <v>0</v>
      </c>
      <c r="BB3773" s="276">
        <v>0</v>
      </c>
      <c r="BC3773" s="276">
        <v>0</v>
      </c>
      <c r="BD3773" s="276">
        <v>-1.4108055113905282E-3</v>
      </c>
      <c r="BE3773" s="276">
        <v>-6.2613416841203699E-3</v>
      </c>
      <c r="BF3773" s="276">
        <v>-6.2613416841203699E-3</v>
      </c>
      <c r="BG3773" s="276">
        <v>-6.2613416841203699E-3</v>
      </c>
      <c r="BH3773" s="276">
        <v>-6.2613416841203699E-3</v>
      </c>
      <c r="BI3773" s="276">
        <v>-6.2613416841203699E-3</v>
      </c>
      <c r="BJ3773" s="276">
        <v>-6.2613416841203699E-3</v>
      </c>
      <c r="BK3773" s="276">
        <v>-6.2613416841203699E-3</v>
      </c>
      <c r="BL3773" s="276">
        <v>-6.2613416841203699E-3</v>
      </c>
      <c r="BM3773" s="276">
        <v>-6.2613416841203699E-3</v>
      </c>
      <c r="BN3773" s="276">
        <v>-6.2613416841203699E-3</v>
      </c>
      <c r="BO3773" s="276">
        <v>-6.2613416841203699E-3</v>
      </c>
      <c r="BP3773" s="276">
        <v>-6.2613416841203699E-3</v>
      </c>
      <c r="BQ3773" s="276">
        <v>0</v>
      </c>
      <c r="BR3773" s="276">
        <v>0</v>
      </c>
      <c r="BS3773" s="276">
        <v>0</v>
      </c>
      <c r="BT3773" s="276">
        <v>0</v>
      </c>
      <c r="BU3773" s="276">
        <v>0</v>
      </c>
      <c r="BV3773" s="276">
        <v>0</v>
      </c>
      <c r="BW3773" s="276">
        <v>0</v>
      </c>
      <c r="BX3773" s="276">
        <v>0</v>
      </c>
      <c r="BY3773" s="276">
        <v>0</v>
      </c>
      <c r="BZ3773" s="276">
        <v>0</v>
      </c>
      <c r="CA3773" s="276">
        <v>0</v>
      </c>
      <c r="CB3773" s="276">
        <v>0</v>
      </c>
      <c r="CC3773" s="276">
        <v>0</v>
      </c>
      <c r="CD3773" s="276">
        <v>0</v>
      </c>
      <c r="CE3773" s="276">
        <v>0</v>
      </c>
      <c r="CF3773" s="276">
        <v>0</v>
      </c>
      <c r="CG3773" s="276">
        <v>0</v>
      </c>
      <c r="CH3773" s="276">
        <v>0</v>
      </c>
    </row>
    <row r="3774" spans="1:86" s="92" customFormat="1" ht="13.15" outlineLevel="1">
      <c r="A3774" s="82"/>
      <c r="B3774" s="267"/>
      <c r="C3774" s="267"/>
      <c r="D3774" s="268"/>
      <c r="E3774" s="268"/>
      <c r="F3774" s="268"/>
      <c r="G3774" s="268"/>
      <c r="H3774" s="65" t="s">
        <v>120</v>
      </c>
      <c r="I3774" s="65"/>
      <c r="J3774" s="65" t="s">
        <v>2430</v>
      </c>
      <c r="K3774" s="65"/>
      <c r="L3774" s="65"/>
      <c r="M3774" s="65"/>
      <c r="N3774" s="65"/>
      <c r="O3774" s="65">
        <v>-0.15584508476519052</v>
      </c>
      <c r="P3774" s="65"/>
      <c r="Q3774" s="339">
        <v>-1.7113300822608583E-2</v>
      </c>
      <c r="R3774" s="339">
        <v>-4.0757515638296569E-2</v>
      </c>
      <c r="S3774" s="339">
        <v>-2.1427362583450339E-2</v>
      </c>
      <c r="T3774" s="339">
        <v>0</v>
      </c>
      <c r="U3774" s="339">
        <v>0</v>
      </c>
      <c r="V3774" s="339">
        <v>0</v>
      </c>
      <c r="W3774" s="339">
        <v>0</v>
      </c>
      <c r="X3774" s="339">
        <v>0</v>
      </c>
      <c r="Y3774" s="339">
        <v>0</v>
      </c>
      <c r="Z3774" s="339">
        <v>0</v>
      </c>
      <c r="AA3774" s="339">
        <v>0</v>
      </c>
      <c r="AB3774" s="339">
        <v>0</v>
      </c>
      <c r="AC3774" s="339">
        <v>0</v>
      </c>
      <c r="AD3774" s="339">
        <v>0</v>
      </c>
      <c r="AE3774" s="339">
        <v>0</v>
      </c>
      <c r="AF3774" s="339">
        <v>0</v>
      </c>
      <c r="AG3774" s="339">
        <v>0</v>
      </c>
      <c r="AH3774" s="339">
        <v>0</v>
      </c>
      <c r="AI3774" s="339">
        <v>0</v>
      </c>
      <c r="AJ3774" s="339">
        <v>0</v>
      </c>
      <c r="AK3774" s="339">
        <v>0</v>
      </c>
      <c r="AL3774" s="339">
        <v>0</v>
      </c>
      <c r="AM3774" s="339">
        <v>0</v>
      </c>
      <c r="AN3774" s="339">
        <v>0</v>
      </c>
      <c r="AO3774" s="339">
        <v>0</v>
      </c>
      <c r="AP3774" s="339">
        <v>0</v>
      </c>
      <c r="AQ3774" s="339">
        <v>0</v>
      </c>
      <c r="AR3774" s="339">
        <v>0</v>
      </c>
      <c r="AS3774" s="339">
        <v>0</v>
      </c>
      <c r="AT3774" s="339">
        <v>0</v>
      </c>
      <c r="AU3774" s="339">
        <v>0</v>
      </c>
      <c r="AV3774" s="339">
        <v>0</v>
      </c>
      <c r="AW3774" s="339">
        <v>0</v>
      </c>
      <c r="AX3774" s="339">
        <v>0</v>
      </c>
      <c r="AY3774" s="339">
        <v>0</v>
      </c>
      <c r="AZ3774" s="339">
        <v>0</v>
      </c>
      <c r="BA3774" s="339">
        <v>0</v>
      </c>
      <c r="BB3774" s="339">
        <v>0</v>
      </c>
      <c r="BC3774" s="339">
        <v>0</v>
      </c>
      <c r="BD3774" s="339">
        <v>-1.4108055113905282E-3</v>
      </c>
      <c r="BE3774" s="339">
        <v>-6.2613416841203699E-3</v>
      </c>
      <c r="BF3774" s="339">
        <v>-6.2613416841203699E-3</v>
      </c>
      <c r="BG3774" s="339">
        <v>-6.2613416841203699E-3</v>
      </c>
      <c r="BH3774" s="339">
        <v>-6.2613416841203699E-3</v>
      </c>
      <c r="BI3774" s="339">
        <v>-6.2613416841203699E-3</v>
      </c>
      <c r="BJ3774" s="339">
        <v>-6.2613416841203699E-3</v>
      </c>
      <c r="BK3774" s="339">
        <v>-6.2613416841203699E-3</v>
      </c>
      <c r="BL3774" s="339">
        <v>-6.2613416841203699E-3</v>
      </c>
      <c r="BM3774" s="339">
        <v>-6.2613416841203699E-3</v>
      </c>
      <c r="BN3774" s="339">
        <v>-6.2613416841203699E-3</v>
      </c>
      <c r="BO3774" s="339">
        <v>-6.2613416841203699E-3</v>
      </c>
      <c r="BP3774" s="339">
        <v>-6.2613416841203699E-3</v>
      </c>
      <c r="BQ3774" s="339">
        <v>0</v>
      </c>
      <c r="BR3774" s="339">
        <v>0</v>
      </c>
      <c r="BS3774" s="339">
        <v>0</v>
      </c>
      <c r="BT3774" s="339">
        <v>0</v>
      </c>
      <c r="BU3774" s="339">
        <v>0</v>
      </c>
      <c r="BV3774" s="339">
        <v>0</v>
      </c>
      <c r="BW3774" s="339">
        <v>0</v>
      </c>
      <c r="BX3774" s="339">
        <v>0</v>
      </c>
      <c r="BY3774" s="339">
        <v>0</v>
      </c>
      <c r="BZ3774" s="339">
        <v>0</v>
      </c>
      <c r="CA3774" s="339">
        <v>0</v>
      </c>
      <c r="CB3774" s="339">
        <v>0</v>
      </c>
      <c r="CC3774" s="339">
        <v>0</v>
      </c>
      <c r="CD3774" s="339">
        <v>0</v>
      </c>
      <c r="CE3774" s="339">
        <v>0</v>
      </c>
      <c r="CF3774" s="339">
        <v>0</v>
      </c>
      <c r="CG3774" s="339">
        <v>0</v>
      </c>
      <c r="CH3774" s="339">
        <v>0</v>
      </c>
    </row>
    <row r="3775" spans="1:86" s="92" customFormat="1" ht="13.15" outlineLevel="1">
      <c r="A3775" s="82"/>
      <c r="B3775" s="267"/>
      <c r="C3775" s="267"/>
      <c r="D3775" s="268"/>
      <c r="E3775" s="268"/>
      <c r="F3775" s="268"/>
      <c r="G3775" s="268"/>
      <c r="H3775" s="65" t="s">
        <v>1545</v>
      </c>
      <c r="I3775" s="65"/>
      <c r="J3775" s="65" t="s">
        <v>2430</v>
      </c>
      <c r="K3775" s="65"/>
      <c r="L3775" s="65"/>
      <c r="M3775" s="65"/>
      <c r="N3775" s="65"/>
      <c r="O3775" s="65">
        <v>3.0376035162594524E-2</v>
      </c>
      <c r="P3775" s="65"/>
      <c r="Q3775" s="65">
        <v>3.2515271562956307E-3</v>
      </c>
      <c r="R3775" s="65">
        <v>7.7439279712763487E-3</v>
      </c>
      <c r="S3775" s="65">
        <v>4.0711988908555645E-3</v>
      </c>
      <c r="T3775" s="65">
        <v>0</v>
      </c>
      <c r="U3775" s="65">
        <v>0</v>
      </c>
      <c r="V3775" s="65">
        <v>0</v>
      </c>
      <c r="W3775" s="65">
        <v>0</v>
      </c>
      <c r="X3775" s="65">
        <v>0</v>
      </c>
      <c r="Y3775" s="65">
        <v>0</v>
      </c>
      <c r="Z3775" s="65">
        <v>0</v>
      </c>
      <c r="AA3775" s="65">
        <v>0</v>
      </c>
      <c r="AB3775" s="65">
        <v>0</v>
      </c>
      <c r="AC3775" s="65">
        <v>0</v>
      </c>
      <c r="AD3775" s="65">
        <v>0</v>
      </c>
      <c r="AE3775" s="65">
        <v>0</v>
      </c>
      <c r="AF3775" s="65">
        <v>0</v>
      </c>
      <c r="AG3775" s="65">
        <v>0</v>
      </c>
      <c r="AH3775" s="65">
        <v>0</v>
      </c>
      <c r="AI3775" s="65">
        <v>0</v>
      </c>
      <c r="AJ3775" s="65">
        <v>0</v>
      </c>
      <c r="AK3775" s="65">
        <v>0</v>
      </c>
      <c r="AL3775" s="65">
        <v>0</v>
      </c>
      <c r="AM3775" s="65">
        <v>0</v>
      </c>
      <c r="AN3775" s="65">
        <v>0</v>
      </c>
      <c r="AO3775" s="65">
        <v>0</v>
      </c>
      <c r="AP3775" s="65">
        <v>0</v>
      </c>
      <c r="AQ3775" s="65">
        <v>0</v>
      </c>
      <c r="AR3775" s="65">
        <v>0</v>
      </c>
      <c r="AS3775" s="65">
        <v>0</v>
      </c>
      <c r="AT3775" s="65">
        <v>0</v>
      </c>
      <c r="AU3775" s="65">
        <v>0</v>
      </c>
      <c r="AV3775" s="65">
        <v>0</v>
      </c>
      <c r="AW3775" s="65">
        <v>0</v>
      </c>
      <c r="AX3775" s="65">
        <v>0</v>
      </c>
      <c r="AY3775" s="65">
        <v>0</v>
      </c>
      <c r="AZ3775" s="65">
        <v>0</v>
      </c>
      <c r="BA3775" s="65">
        <v>0</v>
      </c>
      <c r="BB3775" s="65">
        <v>0</v>
      </c>
      <c r="BC3775" s="65">
        <v>0</v>
      </c>
      <c r="BD3775" s="65">
        <v>2.8216110227810565E-4</v>
      </c>
      <c r="BE3775" s="65">
        <v>1.252268336824074E-3</v>
      </c>
      <c r="BF3775" s="65">
        <v>1.252268336824074E-3</v>
      </c>
      <c r="BG3775" s="65">
        <v>1.252268336824074E-3</v>
      </c>
      <c r="BH3775" s="65">
        <v>1.252268336824074E-3</v>
      </c>
      <c r="BI3775" s="65">
        <v>1.252268336824074E-3</v>
      </c>
      <c r="BJ3775" s="65">
        <v>1.252268336824074E-3</v>
      </c>
      <c r="BK3775" s="65">
        <v>1.252268336824074E-3</v>
      </c>
      <c r="BL3775" s="65">
        <v>1.252268336824074E-3</v>
      </c>
      <c r="BM3775" s="65">
        <v>1.252268336824074E-3</v>
      </c>
      <c r="BN3775" s="65">
        <v>1.252268336824074E-3</v>
      </c>
      <c r="BO3775" s="65">
        <v>1.252268336824074E-3</v>
      </c>
      <c r="BP3775" s="65">
        <v>1.252268336824074E-3</v>
      </c>
      <c r="BQ3775" s="65">
        <v>0</v>
      </c>
      <c r="BR3775" s="65">
        <v>0</v>
      </c>
      <c r="BS3775" s="65">
        <v>0</v>
      </c>
      <c r="BT3775" s="65">
        <v>0</v>
      </c>
      <c r="BU3775" s="65">
        <v>0</v>
      </c>
      <c r="BV3775" s="65">
        <v>0</v>
      </c>
      <c r="BW3775" s="65">
        <v>0</v>
      </c>
      <c r="BX3775" s="65">
        <v>0</v>
      </c>
      <c r="BY3775" s="65">
        <v>0</v>
      </c>
      <c r="BZ3775" s="65">
        <v>0</v>
      </c>
      <c r="CA3775" s="65">
        <v>0</v>
      </c>
      <c r="CB3775" s="65">
        <v>0</v>
      </c>
      <c r="CC3775" s="65">
        <v>0</v>
      </c>
      <c r="CD3775" s="65">
        <v>0</v>
      </c>
      <c r="CE3775" s="65">
        <v>0</v>
      </c>
      <c r="CF3775" s="65">
        <v>0</v>
      </c>
      <c r="CG3775" s="65">
        <v>0</v>
      </c>
      <c r="CH3775" s="65">
        <v>0</v>
      </c>
    </row>
    <row r="3776" spans="1:86" s="92" customFormat="1" ht="13.15" outlineLevel="1">
      <c r="A3776" s="82"/>
      <c r="B3776" s="267"/>
      <c r="C3776" s="267"/>
      <c r="D3776" s="268"/>
      <c r="E3776" s="268"/>
      <c r="F3776" s="268"/>
      <c r="G3776" s="268"/>
      <c r="H3776" s="65" t="s">
        <v>1546</v>
      </c>
      <c r="I3776" s="65"/>
      <c r="J3776" s="65" t="s">
        <v>2430</v>
      </c>
      <c r="K3776" s="65"/>
      <c r="L3776" s="65"/>
      <c r="M3776" s="65"/>
      <c r="N3776" s="65"/>
      <c r="O3776" s="65">
        <v>0</v>
      </c>
      <c r="P3776" s="65"/>
      <c r="Q3776" s="65">
        <v>3.2515271562956307E-3</v>
      </c>
      <c r="R3776" s="65">
        <v>4.492400814980718E-3</v>
      </c>
      <c r="S3776" s="65">
        <v>-3.6727290804207842E-3</v>
      </c>
      <c r="T3776" s="65">
        <v>-4.0711988908555645E-3</v>
      </c>
      <c r="U3776" s="65">
        <v>0</v>
      </c>
      <c r="V3776" s="65">
        <v>0</v>
      </c>
      <c r="W3776" s="65">
        <v>0</v>
      </c>
      <c r="X3776" s="65">
        <v>0</v>
      </c>
      <c r="Y3776" s="65">
        <v>0</v>
      </c>
      <c r="Z3776" s="65">
        <v>0</v>
      </c>
      <c r="AA3776" s="65">
        <v>0</v>
      </c>
      <c r="AB3776" s="65">
        <v>0</v>
      </c>
      <c r="AC3776" s="65">
        <v>0</v>
      </c>
      <c r="AD3776" s="65">
        <v>0</v>
      </c>
      <c r="AE3776" s="65">
        <v>0</v>
      </c>
      <c r="AF3776" s="65">
        <v>0</v>
      </c>
      <c r="AG3776" s="65">
        <v>0</v>
      </c>
      <c r="AH3776" s="65">
        <v>0</v>
      </c>
      <c r="AI3776" s="65">
        <v>0</v>
      </c>
      <c r="AJ3776" s="65">
        <v>0</v>
      </c>
      <c r="AK3776" s="65">
        <v>0</v>
      </c>
      <c r="AL3776" s="65">
        <v>0</v>
      </c>
      <c r="AM3776" s="65">
        <v>0</v>
      </c>
      <c r="AN3776" s="65">
        <v>0</v>
      </c>
      <c r="AO3776" s="65">
        <v>0</v>
      </c>
      <c r="AP3776" s="65">
        <v>0</v>
      </c>
      <c r="AQ3776" s="65">
        <v>0</v>
      </c>
      <c r="AR3776" s="65">
        <v>0</v>
      </c>
      <c r="AS3776" s="65">
        <v>0</v>
      </c>
      <c r="AT3776" s="65">
        <v>0</v>
      </c>
      <c r="AU3776" s="65">
        <v>0</v>
      </c>
      <c r="AV3776" s="65">
        <v>0</v>
      </c>
      <c r="AW3776" s="65">
        <v>0</v>
      </c>
      <c r="AX3776" s="65">
        <v>0</v>
      </c>
      <c r="AY3776" s="65">
        <v>0</v>
      </c>
      <c r="AZ3776" s="65">
        <v>0</v>
      </c>
      <c r="BA3776" s="65">
        <v>0</v>
      </c>
      <c r="BB3776" s="65">
        <v>0</v>
      </c>
      <c r="BC3776" s="65">
        <v>0</v>
      </c>
      <c r="BD3776" s="65">
        <v>2.8216110227810565E-4</v>
      </c>
      <c r="BE3776" s="65">
        <v>9.7010723454596837E-4</v>
      </c>
      <c r="BF3776" s="65">
        <v>0</v>
      </c>
      <c r="BG3776" s="65">
        <v>0</v>
      </c>
      <c r="BH3776" s="65">
        <v>0</v>
      </c>
      <c r="BI3776" s="65">
        <v>0</v>
      </c>
      <c r="BJ3776" s="65">
        <v>0</v>
      </c>
      <c r="BK3776" s="65">
        <v>0</v>
      </c>
      <c r="BL3776" s="65">
        <v>0</v>
      </c>
      <c r="BM3776" s="65">
        <v>0</v>
      </c>
      <c r="BN3776" s="65">
        <v>0</v>
      </c>
      <c r="BO3776" s="65">
        <v>0</v>
      </c>
      <c r="BP3776" s="65">
        <v>0</v>
      </c>
      <c r="BQ3776" s="65">
        <v>-1.252268336824074E-3</v>
      </c>
      <c r="BR3776" s="65">
        <v>0</v>
      </c>
      <c r="BS3776" s="65">
        <v>0</v>
      </c>
      <c r="BT3776" s="65">
        <v>0</v>
      </c>
      <c r="BU3776" s="65">
        <v>0</v>
      </c>
      <c r="BV3776" s="65">
        <v>0</v>
      </c>
      <c r="BW3776" s="65">
        <v>0</v>
      </c>
      <c r="BX3776" s="65">
        <v>0</v>
      </c>
      <c r="BY3776" s="65">
        <v>0</v>
      </c>
      <c r="BZ3776" s="65">
        <v>0</v>
      </c>
      <c r="CA3776" s="65">
        <v>0</v>
      </c>
      <c r="CB3776" s="65">
        <v>0</v>
      </c>
      <c r="CC3776" s="65">
        <v>0</v>
      </c>
      <c r="CD3776" s="65">
        <v>0</v>
      </c>
      <c r="CE3776" s="65">
        <v>0</v>
      </c>
      <c r="CF3776" s="65">
        <v>0</v>
      </c>
      <c r="CG3776" s="65">
        <v>0</v>
      </c>
      <c r="CH3776" s="65">
        <v>0</v>
      </c>
    </row>
    <row r="3777" spans="1:86" s="92" customFormat="1" ht="13.15" outlineLevel="1">
      <c r="A3777" s="941"/>
      <c r="B3777" s="939"/>
      <c r="C3777" s="939"/>
      <c r="D3777" s="942"/>
      <c r="E3777" s="942"/>
      <c r="F3777" s="942"/>
      <c r="G3777" s="942"/>
      <c r="H3777" s="940"/>
      <c r="I3777" s="940"/>
      <c r="J3777" s="940"/>
      <c r="K3777" s="940"/>
      <c r="L3777" s="940"/>
      <c r="M3777" s="940"/>
      <c r="N3777" s="940"/>
      <c r="O3777" s="940"/>
      <c r="P3777" s="940"/>
      <c r="Q3777" s="940"/>
      <c r="R3777" s="940"/>
      <c r="S3777" s="940"/>
      <c r="T3777" s="940"/>
      <c r="U3777" s="940"/>
      <c r="V3777" s="940"/>
      <c r="W3777" s="940"/>
      <c r="X3777" s="940"/>
      <c r="Y3777" s="940"/>
      <c r="Z3777" s="940"/>
      <c r="AA3777" s="940"/>
      <c r="AB3777" s="940"/>
      <c r="AC3777" s="940"/>
      <c r="AD3777" s="940"/>
      <c r="AE3777" s="940"/>
      <c r="AF3777" s="940"/>
      <c r="AG3777" s="940"/>
      <c r="AH3777" s="940"/>
      <c r="AI3777" s="940"/>
      <c r="AJ3777" s="940"/>
      <c r="AK3777" s="940"/>
      <c r="AL3777" s="940"/>
      <c r="AM3777" s="940"/>
      <c r="AN3777" s="940"/>
      <c r="AO3777" s="940"/>
      <c r="AP3777" s="940"/>
      <c r="AQ3777" s="940"/>
      <c r="AR3777" s="940"/>
      <c r="AS3777" s="940"/>
      <c r="AT3777" s="940"/>
      <c r="AU3777" s="940"/>
      <c r="AV3777" s="940"/>
      <c r="AW3777" s="940"/>
      <c r="AX3777" s="940"/>
      <c r="AY3777" s="940"/>
      <c r="AZ3777" s="940"/>
      <c r="BA3777" s="940"/>
      <c r="BB3777" s="940"/>
      <c r="BC3777" s="940"/>
      <c r="BD3777" s="940"/>
      <c r="BE3777" s="940"/>
      <c r="BF3777" s="940"/>
      <c r="BG3777" s="940"/>
      <c r="BH3777" s="940"/>
      <c r="BI3777" s="940"/>
      <c r="BJ3777" s="940"/>
      <c r="BK3777" s="940"/>
      <c r="BL3777" s="940"/>
      <c r="BM3777" s="940"/>
      <c r="BN3777" s="940"/>
      <c r="BO3777" s="940"/>
      <c r="BP3777" s="940"/>
      <c r="BQ3777" s="940"/>
      <c r="BR3777" s="940"/>
      <c r="BS3777" s="940"/>
      <c r="BT3777" s="940"/>
      <c r="BU3777" s="940"/>
      <c r="BV3777" s="940"/>
      <c r="BW3777" s="940"/>
      <c r="BX3777" s="940"/>
      <c r="BY3777" s="940"/>
      <c r="BZ3777" s="940"/>
      <c r="CA3777" s="940"/>
      <c r="CB3777" s="940"/>
      <c r="CC3777" s="940"/>
      <c r="CD3777" s="940"/>
      <c r="CE3777" s="940"/>
      <c r="CF3777" s="940"/>
      <c r="CG3777" s="940"/>
      <c r="CH3777" s="940"/>
    </row>
    <row r="3778" spans="1:86" s="92" customFormat="1" ht="13.15" outlineLevel="1">
      <c r="A3778" s="941"/>
      <c r="B3778" s="939"/>
      <c r="C3778" s="939"/>
      <c r="D3778" s="942"/>
      <c r="E3778" s="942"/>
      <c r="F3778" s="942"/>
      <c r="G3778" s="942"/>
      <c r="H3778" s="940" t="s">
        <v>2244</v>
      </c>
      <c r="I3778" s="940"/>
      <c r="J3778" s="65" t="s">
        <v>2430</v>
      </c>
      <c r="K3778" s="940"/>
      <c r="L3778" s="940"/>
      <c r="M3778" s="940"/>
      <c r="N3778" s="940"/>
      <c r="O3778" s="940"/>
      <c r="P3778" s="940"/>
      <c r="Q3778" s="65">
        <v>3.2515271562956307E-3</v>
      </c>
      <c r="R3778" s="65">
        <v>4.492400814980718E-3</v>
      </c>
      <c r="S3778" s="65">
        <v>-3.6727290804207842E-3</v>
      </c>
      <c r="T3778" s="65">
        <v>-4.0711988908555645E-3</v>
      </c>
      <c r="U3778" s="65">
        <v>0</v>
      </c>
      <c r="V3778" s="65">
        <v>0</v>
      </c>
      <c r="W3778" s="65">
        <v>0</v>
      </c>
      <c r="X3778" s="65">
        <v>0</v>
      </c>
      <c r="Y3778" s="65">
        <v>0</v>
      </c>
      <c r="Z3778" s="65">
        <v>0</v>
      </c>
      <c r="AA3778" s="65">
        <v>0</v>
      </c>
      <c r="AB3778" s="65">
        <v>0</v>
      </c>
      <c r="AC3778" s="65">
        <v>0</v>
      </c>
      <c r="AD3778" s="65">
        <v>0</v>
      </c>
      <c r="AE3778" s="65">
        <v>0</v>
      </c>
      <c r="AF3778" s="65">
        <v>0</v>
      </c>
      <c r="AG3778" s="65">
        <v>0</v>
      </c>
      <c r="AH3778" s="65">
        <v>0</v>
      </c>
      <c r="AI3778" s="65">
        <v>0</v>
      </c>
      <c r="AJ3778" s="65">
        <v>0</v>
      </c>
      <c r="AK3778" s="65">
        <v>0</v>
      </c>
      <c r="AL3778" s="65">
        <v>0</v>
      </c>
      <c r="AM3778" s="65">
        <v>0</v>
      </c>
      <c r="AN3778" s="65">
        <v>0</v>
      </c>
      <c r="AO3778" s="65">
        <v>0</v>
      </c>
      <c r="AP3778" s="65">
        <v>0</v>
      </c>
      <c r="AQ3778" s="65">
        <v>0</v>
      </c>
      <c r="AR3778" s="65">
        <v>0</v>
      </c>
      <c r="AS3778" s="65">
        <v>0</v>
      </c>
      <c r="AT3778" s="65">
        <v>0</v>
      </c>
      <c r="AU3778" s="65">
        <v>0</v>
      </c>
      <c r="AV3778" s="65">
        <v>0</v>
      </c>
      <c r="AW3778" s="65">
        <v>0</v>
      </c>
      <c r="AX3778" s="65">
        <v>0</v>
      </c>
      <c r="AY3778" s="65">
        <v>0</v>
      </c>
      <c r="AZ3778" s="65">
        <v>0</v>
      </c>
      <c r="BA3778" s="65">
        <v>0</v>
      </c>
      <c r="BB3778" s="65">
        <v>0</v>
      </c>
      <c r="BC3778" s="65">
        <v>0</v>
      </c>
      <c r="BD3778" s="65">
        <v>2.8216110227810565E-4</v>
      </c>
      <c r="BE3778" s="65">
        <v>9.7010723454596837E-4</v>
      </c>
      <c r="BF3778" s="65">
        <v>0</v>
      </c>
      <c r="BG3778" s="65">
        <v>0</v>
      </c>
      <c r="BH3778" s="65">
        <v>0</v>
      </c>
      <c r="BI3778" s="65">
        <v>0</v>
      </c>
      <c r="BJ3778" s="65">
        <v>0</v>
      </c>
      <c r="BK3778" s="65">
        <v>0</v>
      </c>
      <c r="BL3778" s="65">
        <v>0</v>
      </c>
      <c r="BM3778" s="65">
        <v>0</v>
      </c>
      <c r="BN3778" s="65">
        <v>0</v>
      </c>
      <c r="BO3778" s="65">
        <v>0</v>
      </c>
      <c r="BP3778" s="65">
        <v>0</v>
      </c>
      <c r="BQ3778" s="65">
        <v>-1.252268336824074E-3</v>
      </c>
      <c r="BR3778" s="65">
        <v>0</v>
      </c>
      <c r="BS3778" s="65">
        <v>0</v>
      </c>
      <c r="BT3778" s="65">
        <v>0</v>
      </c>
      <c r="BU3778" s="65">
        <v>0</v>
      </c>
      <c r="BV3778" s="65">
        <v>0</v>
      </c>
      <c r="BW3778" s="65">
        <v>0</v>
      </c>
      <c r="BX3778" s="65">
        <v>0</v>
      </c>
      <c r="BY3778" s="65">
        <v>0</v>
      </c>
      <c r="BZ3778" s="65">
        <v>0</v>
      </c>
      <c r="CA3778" s="65">
        <v>0</v>
      </c>
      <c r="CB3778" s="65">
        <v>0</v>
      </c>
      <c r="CC3778" s="65">
        <v>0</v>
      </c>
      <c r="CD3778" s="65">
        <v>0</v>
      </c>
      <c r="CE3778" s="65">
        <v>0</v>
      </c>
      <c r="CF3778" s="65">
        <v>0</v>
      </c>
      <c r="CG3778" s="65">
        <v>0</v>
      </c>
      <c r="CH3778" s="65">
        <v>0</v>
      </c>
    </row>
    <row r="3779" spans="1:86" s="92" customFormat="1" ht="13.15" outlineLevel="1">
      <c r="A3779" s="941"/>
      <c r="B3779" s="939"/>
      <c r="C3779" s="939"/>
      <c r="D3779" s="942"/>
      <c r="E3779" s="942"/>
      <c r="F3779" s="942"/>
      <c r="G3779" s="942"/>
      <c r="H3779" s="940" t="s">
        <v>2245</v>
      </c>
      <c r="I3779" s="940"/>
      <c r="J3779" s="65" t="s">
        <v>2430</v>
      </c>
      <c r="K3779" s="1003">
        <v>0</v>
      </c>
      <c r="L3779" s="940"/>
      <c r="M3779" s="940"/>
      <c r="N3779" s="940"/>
      <c r="P3779" s="940"/>
      <c r="Q3779" s="65">
        <v>0</v>
      </c>
      <c r="R3779" s="65">
        <v>0</v>
      </c>
      <c r="S3779" s="65">
        <v>0</v>
      </c>
      <c r="T3779" s="65">
        <v>0</v>
      </c>
      <c r="U3779" s="65">
        <v>0</v>
      </c>
      <c r="V3779" s="65">
        <v>0</v>
      </c>
      <c r="W3779" s="65">
        <v>0</v>
      </c>
      <c r="X3779" s="65">
        <v>0</v>
      </c>
      <c r="Y3779" s="65">
        <v>0</v>
      </c>
      <c r="Z3779" s="65">
        <v>0</v>
      </c>
      <c r="AA3779" s="65">
        <v>0</v>
      </c>
      <c r="AB3779" s="65">
        <v>0</v>
      </c>
      <c r="AC3779" s="65">
        <v>0</v>
      </c>
      <c r="AD3779" s="65">
        <v>0</v>
      </c>
      <c r="AE3779" s="65">
        <v>0</v>
      </c>
      <c r="AF3779" s="65">
        <v>0</v>
      </c>
      <c r="AG3779" s="65">
        <v>0</v>
      </c>
      <c r="AH3779" s="65">
        <v>0</v>
      </c>
      <c r="AI3779" s="65">
        <v>0</v>
      </c>
      <c r="AJ3779" s="65">
        <v>0</v>
      </c>
      <c r="AK3779" s="65">
        <v>0</v>
      </c>
      <c r="AL3779" s="65">
        <v>0</v>
      </c>
      <c r="AM3779" s="65">
        <v>0</v>
      </c>
      <c r="AN3779" s="65">
        <v>0</v>
      </c>
      <c r="AO3779" s="65">
        <v>0</v>
      </c>
      <c r="AP3779" s="65">
        <v>0</v>
      </c>
      <c r="AQ3779" s="65">
        <v>0</v>
      </c>
      <c r="AR3779" s="65">
        <v>0</v>
      </c>
      <c r="AS3779" s="65">
        <v>0</v>
      </c>
      <c r="AT3779" s="65">
        <v>0</v>
      </c>
      <c r="AU3779" s="65">
        <v>0</v>
      </c>
      <c r="AV3779" s="65">
        <v>0</v>
      </c>
      <c r="AW3779" s="65">
        <v>0</v>
      </c>
      <c r="AX3779" s="65">
        <v>0</v>
      </c>
      <c r="AY3779" s="65">
        <v>0</v>
      </c>
      <c r="AZ3779" s="65">
        <v>0</v>
      </c>
      <c r="BA3779" s="65">
        <v>0</v>
      </c>
      <c r="BB3779" s="65">
        <v>0</v>
      </c>
      <c r="BC3779" s="65">
        <v>0</v>
      </c>
      <c r="BD3779" s="65">
        <v>0</v>
      </c>
      <c r="BE3779" s="65">
        <v>0</v>
      </c>
      <c r="BF3779" s="65">
        <v>0</v>
      </c>
      <c r="BG3779" s="65">
        <v>0</v>
      </c>
      <c r="BH3779" s="65">
        <v>0</v>
      </c>
      <c r="BI3779" s="65">
        <v>0</v>
      </c>
      <c r="BJ3779" s="65">
        <v>0</v>
      </c>
      <c r="BK3779" s="65">
        <v>0</v>
      </c>
      <c r="BL3779" s="65">
        <v>0</v>
      </c>
      <c r="BM3779" s="65">
        <v>0</v>
      </c>
      <c r="BN3779" s="65">
        <v>0</v>
      </c>
      <c r="BO3779" s="65">
        <v>0</v>
      </c>
      <c r="BP3779" s="65">
        <v>0</v>
      </c>
      <c r="BQ3779" s="65">
        <v>0</v>
      </c>
      <c r="BR3779" s="65">
        <v>0</v>
      </c>
      <c r="BS3779" s="65">
        <v>0</v>
      </c>
      <c r="BT3779" s="65">
        <v>0</v>
      </c>
      <c r="BU3779" s="65">
        <v>0</v>
      </c>
      <c r="BV3779" s="65">
        <v>0</v>
      </c>
      <c r="BW3779" s="65">
        <v>0</v>
      </c>
      <c r="BX3779" s="65">
        <v>0</v>
      </c>
      <c r="BY3779" s="65">
        <v>0</v>
      </c>
      <c r="BZ3779" s="65">
        <v>0</v>
      </c>
      <c r="CA3779" s="65">
        <v>0</v>
      </c>
      <c r="CB3779" s="65">
        <v>0</v>
      </c>
      <c r="CC3779" s="65">
        <v>0</v>
      </c>
      <c r="CD3779" s="65">
        <v>0</v>
      </c>
      <c r="CE3779" s="65">
        <v>0</v>
      </c>
      <c r="CF3779" s="65">
        <v>0</v>
      </c>
      <c r="CG3779" s="65">
        <v>0</v>
      </c>
      <c r="CH3779" s="65">
        <v>0</v>
      </c>
    </row>
    <row r="3780" spans="1:86" s="92" customFormat="1" ht="13.15" outlineLevel="1">
      <c r="A3780" s="941"/>
      <c r="B3780" s="939"/>
      <c r="C3780" s="939"/>
      <c r="D3780" s="942"/>
      <c r="E3780" s="942"/>
      <c r="F3780" s="942"/>
      <c r="G3780" s="942"/>
      <c r="H3780" s="940"/>
      <c r="I3780" s="940"/>
      <c r="J3780" s="940"/>
      <c r="K3780" s="940"/>
      <c r="L3780" s="940"/>
      <c r="M3780" s="940"/>
      <c r="N3780" s="940"/>
      <c r="O3780" s="940"/>
      <c r="P3780" s="940"/>
      <c r="Q3780" s="940"/>
      <c r="R3780" s="940"/>
      <c r="S3780" s="940"/>
      <c r="T3780" s="940"/>
      <c r="U3780" s="940"/>
      <c r="V3780" s="940"/>
      <c r="W3780" s="940"/>
      <c r="X3780" s="940"/>
      <c r="Y3780" s="940"/>
      <c r="Z3780" s="940"/>
      <c r="AA3780" s="940"/>
      <c r="AB3780" s="940"/>
      <c r="AC3780" s="940"/>
      <c r="AD3780" s="940"/>
      <c r="AE3780" s="940"/>
      <c r="AF3780" s="940"/>
      <c r="AG3780" s="940"/>
      <c r="AH3780" s="940"/>
      <c r="AI3780" s="940"/>
      <c r="AJ3780" s="940"/>
      <c r="AK3780" s="940"/>
      <c r="AL3780" s="940"/>
      <c r="AM3780" s="940"/>
      <c r="AN3780" s="940"/>
      <c r="AO3780" s="940"/>
      <c r="AP3780" s="940"/>
      <c r="AQ3780" s="940"/>
      <c r="AR3780" s="940"/>
      <c r="AS3780" s="940"/>
      <c r="AT3780" s="940"/>
      <c r="AU3780" s="940"/>
      <c r="AV3780" s="940"/>
      <c r="AW3780" s="940"/>
      <c r="AX3780" s="940"/>
      <c r="AY3780" s="940"/>
      <c r="AZ3780" s="940"/>
      <c r="BA3780" s="940"/>
      <c r="BB3780" s="940"/>
      <c r="BC3780" s="940"/>
      <c r="BD3780" s="940"/>
      <c r="BE3780" s="940"/>
      <c r="BF3780" s="940"/>
      <c r="BG3780" s="940"/>
      <c r="BH3780" s="940"/>
      <c r="BI3780" s="940"/>
      <c r="BJ3780" s="940"/>
      <c r="BK3780" s="940"/>
      <c r="BL3780" s="940"/>
      <c r="BM3780" s="940"/>
      <c r="BN3780" s="940"/>
      <c r="BO3780" s="940"/>
      <c r="BP3780" s="940"/>
      <c r="BQ3780" s="940"/>
      <c r="BR3780" s="940"/>
      <c r="BS3780" s="940"/>
      <c r="BT3780" s="940"/>
      <c r="BU3780" s="940"/>
      <c r="BV3780" s="940"/>
      <c r="BW3780" s="940"/>
      <c r="BX3780" s="940"/>
      <c r="BY3780" s="940"/>
      <c r="BZ3780" s="940"/>
      <c r="CA3780" s="940"/>
      <c r="CB3780" s="940"/>
      <c r="CC3780" s="940"/>
      <c r="CD3780" s="940"/>
      <c r="CE3780" s="940"/>
      <c r="CF3780" s="940"/>
      <c r="CG3780" s="940"/>
      <c r="CH3780" s="940"/>
    </row>
    <row r="3781" spans="1:86" s="92" customFormat="1" ht="13.15" outlineLevel="1">
      <c r="A3781" s="941"/>
      <c r="B3781" s="939" t="s">
        <v>1000</v>
      </c>
      <c r="C3781" s="939"/>
      <c r="D3781" s="942"/>
      <c r="E3781" s="942"/>
      <c r="F3781" s="942"/>
      <c r="G3781" s="942"/>
      <c r="H3781" s="940"/>
      <c r="I3781" s="940"/>
      <c r="J3781" s="940"/>
      <c r="K3781" s="940"/>
      <c r="L3781" s="940"/>
      <c r="M3781" s="940"/>
      <c r="N3781" s="940"/>
      <c r="O3781" s="940"/>
      <c r="P3781" s="940"/>
      <c r="Q3781" s="940"/>
      <c r="R3781" s="940"/>
      <c r="S3781" s="940"/>
      <c r="T3781" s="940"/>
      <c r="U3781" s="940"/>
      <c r="V3781" s="940"/>
      <c r="W3781" s="940"/>
      <c r="X3781" s="940"/>
      <c r="Y3781" s="940"/>
      <c r="Z3781" s="940"/>
      <c r="AA3781" s="940"/>
      <c r="AB3781" s="940"/>
      <c r="AC3781" s="940"/>
      <c r="AD3781" s="940"/>
      <c r="AE3781" s="940"/>
      <c r="AF3781" s="940"/>
      <c r="AG3781" s="940"/>
      <c r="AH3781" s="940"/>
      <c r="AI3781" s="940"/>
      <c r="AJ3781" s="940"/>
      <c r="AK3781" s="940"/>
      <c r="AL3781" s="940"/>
      <c r="AM3781" s="940"/>
      <c r="AN3781" s="940"/>
      <c r="AO3781" s="940"/>
      <c r="AP3781" s="940"/>
      <c r="AQ3781" s="940"/>
      <c r="AR3781" s="940"/>
      <c r="AS3781" s="940"/>
      <c r="AT3781" s="940"/>
      <c r="AU3781" s="940"/>
      <c r="AV3781" s="940"/>
      <c r="AW3781" s="940"/>
      <c r="AX3781" s="940"/>
      <c r="AY3781" s="940"/>
      <c r="AZ3781" s="940"/>
      <c r="BA3781" s="940"/>
      <c r="BB3781" s="940"/>
      <c r="BC3781" s="940"/>
      <c r="BD3781" s="940"/>
      <c r="BE3781" s="940"/>
      <c r="BF3781" s="940"/>
      <c r="BG3781" s="940"/>
      <c r="BH3781" s="940"/>
      <c r="BI3781" s="940"/>
      <c r="BJ3781" s="940"/>
      <c r="BK3781" s="940"/>
      <c r="BL3781" s="940"/>
      <c r="BM3781" s="940"/>
      <c r="BN3781" s="940"/>
      <c r="BO3781" s="940"/>
      <c r="BP3781" s="940"/>
      <c r="BQ3781" s="940"/>
      <c r="BR3781" s="940"/>
      <c r="BS3781" s="940"/>
      <c r="BT3781" s="940"/>
      <c r="BU3781" s="940"/>
      <c r="BV3781" s="940"/>
      <c r="BW3781" s="940"/>
      <c r="BX3781" s="940"/>
      <c r="BY3781" s="940"/>
      <c r="BZ3781" s="940"/>
      <c r="CA3781" s="940"/>
      <c r="CB3781" s="940"/>
      <c r="CC3781" s="940"/>
      <c r="CD3781" s="940"/>
      <c r="CE3781" s="940"/>
      <c r="CF3781" s="940"/>
      <c r="CG3781" s="940"/>
      <c r="CH3781" s="940"/>
    </row>
    <row r="3782" spans="1:86" s="92" customFormat="1" ht="13.15" outlineLevel="1">
      <c r="A3782" s="941"/>
      <c r="B3782" s="939"/>
      <c r="C3782" s="939"/>
      <c r="D3782" s="942"/>
      <c r="E3782" s="942"/>
      <c r="F3782" s="942"/>
      <c r="G3782" s="942"/>
      <c r="H3782" s="940" t="s">
        <v>3302</v>
      </c>
      <c r="I3782" s="940"/>
      <c r="J3782" s="940" t="s">
        <v>2430</v>
      </c>
      <c r="K3782" s="940"/>
      <c r="L3782" s="940"/>
      <c r="M3782" s="940"/>
      <c r="N3782" s="940"/>
      <c r="O3782" s="940"/>
      <c r="P3782" s="940"/>
      <c r="Q3782" s="152">
        <v>0</v>
      </c>
      <c r="R3782" s="152">
        <v>0</v>
      </c>
      <c r="S3782" s="152">
        <v>-5.0844374713934113E-5</v>
      </c>
      <c r="T3782" s="152">
        <v>-1.7135783984808248E-3</v>
      </c>
      <c r="U3782" s="152">
        <v>-6.1730531751123261E-3</v>
      </c>
      <c r="V3782" s="152">
        <v>-5.417516324114675E-3</v>
      </c>
      <c r="W3782" s="152">
        <v>-5.2560264800232993E-3</v>
      </c>
      <c r="X3782" s="152">
        <v>-5.0903769067872752E-3</v>
      </c>
      <c r="Y3782" s="152">
        <v>-4.9191233126473404E-3</v>
      </c>
      <c r="Z3782" s="152">
        <v>-4.762980661684478E-3</v>
      </c>
      <c r="AA3782" s="152">
        <v>-4.6021161980564695E-3</v>
      </c>
      <c r="AB3782" s="152">
        <v>-4.4463999250997071E-3</v>
      </c>
      <c r="AC3782" s="152">
        <v>-4.2862308417787581E-3</v>
      </c>
      <c r="AD3782" s="152">
        <v>-4.4187379511350135E-3</v>
      </c>
      <c r="AE3782" s="152">
        <v>-4.547368355819717E-3</v>
      </c>
      <c r="AF3782" s="152">
        <v>-4.5637400451320198E-3</v>
      </c>
      <c r="AG3782" s="152">
        <v>-4.5709356185698212E-3</v>
      </c>
      <c r="AH3782" s="152">
        <v>-4.5517865026515839E-3</v>
      </c>
      <c r="AI3782" s="152">
        <v>-4.5230820647158389E-3</v>
      </c>
      <c r="AJ3782" s="152">
        <v>-4.3208016363880334E-3</v>
      </c>
      <c r="AK3782" s="152">
        <v>-4.0075389408417436E-3</v>
      </c>
      <c r="AL3782" s="152">
        <v>-4.0386199337165609E-3</v>
      </c>
      <c r="AM3782" s="152">
        <v>-4.0624555170209785E-3</v>
      </c>
      <c r="AN3782" s="152">
        <v>-3.5899005159406145E-3</v>
      </c>
      <c r="AO3782" s="152">
        <v>-3.086862027205187E-3</v>
      </c>
      <c r="AP3782" s="152">
        <v>-3.8504021264468865E-3</v>
      </c>
      <c r="AQ3782" s="152">
        <v>-4.0671283813084533E-3</v>
      </c>
      <c r="AR3782" s="152">
        <v>-4.0794659509684568E-3</v>
      </c>
      <c r="AS3782" s="152">
        <v>-4.0816982790240815E-3</v>
      </c>
      <c r="AT3782" s="152">
        <v>-3.5296341506807194E-3</v>
      </c>
      <c r="AU3782" s="152">
        <v>-2.9431389739531934E-3</v>
      </c>
      <c r="AV3782" s="152">
        <v>-2.7475846867517067E-3</v>
      </c>
      <c r="AW3782" s="152">
        <v>-2.5351926601701927E-3</v>
      </c>
      <c r="AX3782" s="152">
        <v>-2.4631679151289557E-3</v>
      </c>
      <c r="AY3782" s="152">
        <v>-2.378682893785883E-3</v>
      </c>
      <c r="AZ3782" s="152">
        <v>-1.8354763667859349E-3</v>
      </c>
      <c r="BA3782" s="152">
        <v>-1.2594750811843992E-3</v>
      </c>
      <c r="BB3782" s="152">
        <v>-1.0447472706819915E-3</v>
      </c>
      <c r="BC3782" s="152">
        <v>-8.1225439912515132E-4</v>
      </c>
      <c r="BD3782" s="152">
        <v>0</v>
      </c>
      <c r="BE3782" s="152">
        <v>0</v>
      </c>
      <c r="BF3782" s="152">
        <v>0</v>
      </c>
      <c r="BG3782" s="152">
        <v>0</v>
      </c>
      <c r="BH3782" s="152">
        <v>0</v>
      </c>
      <c r="BI3782" s="152">
        <v>0</v>
      </c>
      <c r="BJ3782" s="152">
        <v>0</v>
      </c>
      <c r="BK3782" s="152">
        <v>0</v>
      </c>
      <c r="BL3782" s="152">
        <v>0</v>
      </c>
      <c r="BM3782" s="152">
        <v>0</v>
      </c>
      <c r="BN3782" s="152">
        <v>0</v>
      </c>
      <c r="BO3782" s="152">
        <v>0</v>
      </c>
      <c r="BP3782" s="152">
        <v>0</v>
      </c>
      <c r="BQ3782" s="152">
        <v>-9.6994535519125804E-7</v>
      </c>
      <c r="BR3782" s="152">
        <v>0</v>
      </c>
      <c r="BS3782" s="152">
        <v>0</v>
      </c>
      <c r="BT3782" s="152">
        <v>0</v>
      </c>
      <c r="BU3782" s="152">
        <v>0</v>
      </c>
      <c r="BV3782" s="152">
        <v>0</v>
      </c>
      <c r="BW3782" s="152">
        <v>0</v>
      </c>
      <c r="BX3782" s="152">
        <v>0</v>
      </c>
      <c r="BY3782" s="152">
        <v>0</v>
      </c>
      <c r="BZ3782" s="152">
        <v>0</v>
      </c>
      <c r="CA3782" s="152">
        <v>0</v>
      </c>
      <c r="CB3782" s="152">
        <v>0</v>
      </c>
      <c r="CC3782" s="152">
        <v>0</v>
      </c>
      <c r="CD3782" s="152">
        <v>0</v>
      </c>
      <c r="CE3782" s="152">
        <v>0</v>
      </c>
      <c r="CF3782" s="152">
        <v>0</v>
      </c>
      <c r="CG3782" s="152">
        <v>0</v>
      </c>
      <c r="CH3782" s="152">
        <v>0</v>
      </c>
    </row>
    <row r="3783" spans="1:86" s="92" customFormat="1" ht="13.15" outlineLevel="1">
      <c r="A3783" s="941"/>
      <c r="B3783" s="939"/>
      <c r="C3783" s="939"/>
      <c r="D3783" s="942"/>
      <c r="E3783" s="942"/>
      <c r="F3783" s="942"/>
      <c r="G3783" s="942"/>
      <c r="H3783" s="940" t="s">
        <v>1546</v>
      </c>
      <c r="I3783" s="940"/>
      <c r="J3783" s="940" t="s">
        <v>2430</v>
      </c>
      <c r="K3783" s="940"/>
      <c r="L3783" s="940"/>
      <c r="M3783" s="940"/>
      <c r="N3783" s="940"/>
      <c r="O3783" s="940"/>
      <c r="P3783" s="940"/>
      <c r="Q3783" s="152">
        <v>3.2515271562956307E-3</v>
      </c>
      <c r="R3783" s="152">
        <v>4.492400814980718E-3</v>
      </c>
      <c r="S3783" s="152">
        <v>-3.6727290804207842E-3</v>
      </c>
      <c r="T3783" s="152">
        <v>-4.0711988908555645E-3</v>
      </c>
      <c r="U3783" s="152">
        <v>0</v>
      </c>
      <c r="V3783" s="152">
        <v>0</v>
      </c>
      <c r="W3783" s="152">
        <v>0</v>
      </c>
      <c r="X3783" s="152">
        <v>0</v>
      </c>
      <c r="Y3783" s="152">
        <v>0</v>
      </c>
      <c r="Z3783" s="152">
        <v>0</v>
      </c>
      <c r="AA3783" s="152">
        <v>0</v>
      </c>
      <c r="AB3783" s="152">
        <v>0</v>
      </c>
      <c r="AC3783" s="152">
        <v>0</v>
      </c>
      <c r="AD3783" s="152">
        <v>0</v>
      </c>
      <c r="AE3783" s="152">
        <v>0</v>
      </c>
      <c r="AF3783" s="152">
        <v>0</v>
      </c>
      <c r="AG3783" s="152">
        <v>0</v>
      </c>
      <c r="AH3783" s="152">
        <v>0</v>
      </c>
      <c r="AI3783" s="152">
        <v>0</v>
      </c>
      <c r="AJ3783" s="152">
        <v>0</v>
      </c>
      <c r="AK3783" s="152">
        <v>0</v>
      </c>
      <c r="AL3783" s="152">
        <v>0</v>
      </c>
      <c r="AM3783" s="152">
        <v>0</v>
      </c>
      <c r="AN3783" s="152">
        <v>0</v>
      </c>
      <c r="AO3783" s="152">
        <v>0</v>
      </c>
      <c r="AP3783" s="152">
        <v>0</v>
      </c>
      <c r="AQ3783" s="152">
        <v>0</v>
      </c>
      <c r="AR3783" s="152">
        <v>0</v>
      </c>
      <c r="AS3783" s="152">
        <v>0</v>
      </c>
      <c r="AT3783" s="152">
        <v>0</v>
      </c>
      <c r="AU3783" s="152">
        <v>0</v>
      </c>
      <c r="AV3783" s="152">
        <v>0</v>
      </c>
      <c r="AW3783" s="152">
        <v>0</v>
      </c>
      <c r="AX3783" s="152">
        <v>0</v>
      </c>
      <c r="AY3783" s="152">
        <v>0</v>
      </c>
      <c r="AZ3783" s="152">
        <v>0</v>
      </c>
      <c r="BA3783" s="152">
        <v>0</v>
      </c>
      <c r="BB3783" s="152">
        <v>0</v>
      </c>
      <c r="BC3783" s="152">
        <v>0</v>
      </c>
      <c r="BD3783" s="152">
        <v>2.8216110227810565E-4</v>
      </c>
      <c r="BE3783" s="152">
        <v>9.7010723454596837E-4</v>
      </c>
      <c r="BF3783" s="152">
        <v>0</v>
      </c>
      <c r="BG3783" s="152">
        <v>0</v>
      </c>
      <c r="BH3783" s="152">
        <v>0</v>
      </c>
      <c r="BI3783" s="152">
        <v>0</v>
      </c>
      <c r="BJ3783" s="152">
        <v>0</v>
      </c>
      <c r="BK3783" s="152">
        <v>0</v>
      </c>
      <c r="BL3783" s="152">
        <v>0</v>
      </c>
      <c r="BM3783" s="152">
        <v>0</v>
      </c>
      <c r="BN3783" s="152">
        <v>0</v>
      </c>
      <c r="BO3783" s="152">
        <v>0</v>
      </c>
      <c r="BP3783" s="152">
        <v>0</v>
      </c>
      <c r="BQ3783" s="152">
        <v>-1.252268336824074E-3</v>
      </c>
      <c r="BR3783" s="152">
        <v>0</v>
      </c>
      <c r="BS3783" s="152">
        <v>0</v>
      </c>
      <c r="BT3783" s="152">
        <v>0</v>
      </c>
      <c r="BU3783" s="152">
        <v>0</v>
      </c>
      <c r="BV3783" s="152">
        <v>0</v>
      </c>
      <c r="BW3783" s="152">
        <v>0</v>
      </c>
      <c r="BX3783" s="152">
        <v>0</v>
      </c>
      <c r="BY3783" s="152">
        <v>0</v>
      </c>
      <c r="BZ3783" s="152">
        <v>0</v>
      </c>
      <c r="CA3783" s="152">
        <v>0</v>
      </c>
      <c r="CB3783" s="152">
        <v>0</v>
      </c>
      <c r="CC3783" s="152">
        <v>0</v>
      </c>
      <c r="CD3783" s="152">
        <v>0</v>
      </c>
      <c r="CE3783" s="152">
        <v>0</v>
      </c>
      <c r="CF3783" s="152">
        <v>0</v>
      </c>
      <c r="CG3783" s="152">
        <v>0</v>
      </c>
      <c r="CH3783" s="152">
        <v>0</v>
      </c>
    </row>
    <row r="3784" spans="1:86" s="92" customFormat="1" ht="13.15" outlineLevel="1">
      <c r="A3784" s="941"/>
      <c r="B3784" s="939"/>
      <c r="C3784" s="939"/>
      <c r="D3784" s="942"/>
      <c r="E3784" s="942"/>
      <c r="F3784" s="942"/>
      <c r="G3784" s="942"/>
      <c r="H3784" s="940" t="s">
        <v>1001</v>
      </c>
      <c r="I3784" s="940"/>
      <c r="J3784" s="65" t="s">
        <v>2430</v>
      </c>
      <c r="K3784" s="940"/>
      <c r="L3784" s="940"/>
      <c r="M3784" s="940"/>
      <c r="N3784" s="940"/>
      <c r="O3784" s="940"/>
      <c r="P3784" s="940"/>
      <c r="Q3784" s="245">
        <v>3.2515271562956307E-3</v>
      </c>
      <c r="R3784" s="245">
        <v>4.492400814980718E-3</v>
      </c>
      <c r="S3784" s="245">
        <v>-3.7235734551347181E-3</v>
      </c>
      <c r="T3784" s="245">
        <v>-5.7847772893363895E-3</v>
      </c>
      <c r="U3784" s="245">
        <v>-6.1730531751123261E-3</v>
      </c>
      <c r="V3784" s="245">
        <v>-5.417516324114675E-3</v>
      </c>
      <c r="W3784" s="245">
        <v>-5.2560264800232993E-3</v>
      </c>
      <c r="X3784" s="245">
        <v>-5.0903769067872752E-3</v>
      </c>
      <c r="Y3784" s="245">
        <v>-4.9191233126473404E-3</v>
      </c>
      <c r="Z3784" s="245">
        <v>-4.762980661684478E-3</v>
      </c>
      <c r="AA3784" s="245">
        <v>-4.6021161980564695E-3</v>
      </c>
      <c r="AB3784" s="245">
        <v>-4.4463999250997071E-3</v>
      </c>
      <c r="AC3784" s="245">
        <v>-4.2862308417787581E-3</v>
      </c>
      <c r="AD3784" s="245">
        <v>-4.4187379511350135E-3</v>
      </c>
      <c r="AE3784" s="245">
        <v>-4.547368355819717E-3</v>
      </c>
      <c r="AF3784" s="245">
        <v>-4.5637400451320198E-3</v>
      </c>
      <c r="AG3784" s="245">
        <v>-4.5709356185698212E-3</v>
      </c>
      <c r="AH3784" s="245">
        <v>-4.5517865026515839E-3</v>
      </c>
      <c r="AI3784" s="245">
        <v>-4.5230820647158389E-3</v>
      </c>
      <c r="AJ3784" s="245">
        <v>-4.3208016363880334E-3</v>
      </c>
      <c r="AK3784" s="245">
        <v>-4.0075389408417436E-3</v>
      </c>
      <c r="AL3784" s="245">
        <v>-4.0386199337165609E-3</v>
      </c>
      <c r="AM3784" s="245">
        <v>-4.0624555170209785E-3</v>
      </c>
      <c r="AN3784" s="245">
        <v>-3.5899005159406145E-3</v>
      </c>
      <c r="AO3784" s="245">
        <v>-3.086862027205187E-3</v>
      </c>
      <c r="AP3784" s="245">
        <v>-3.8504021264468865E-3</v>
      </c>
      <c r="AQ3784" s="245">
        <v>-4.0671283813084533E-3</v>
      </c>
      <c r="AR3784" s="245">
        <v>-4.0794659509684568E-3</v>
      </c>
      <c r="AS3784" s="245">
        <v>-4.0816982790240815E-3</v>
      </c>
      <c r="AT3784" s="245">
        <v>-3.5296341506807194E-3</v>
      </c>
      <c r="AU3784" s="245">
        <v>-2.9431389739531934E-3</v>
      </c>
      <c r="AV3784" s="245">
        <v>-2.7475846867517067E-3</v>
      </c>
      <c r="AW3784" s="245">
        <v>-2.5351926601701927E-3</v>
      </c>
      <c r="AX3784" s="245">
        <v>-2.4631679151289557E-3</v>
      </c>
      <c r="AY3784" s="245">
        <v>-2.378682893785883E-3</v>
      </c>
      <c r="AZ3784" s="245">
        <v>-1.8354763667859349E-3</v>
      </c>
      <c r="BA3784" s="245">
        <v>-1.2594750811843992E-3</v>
      </c>
      <c r="BB3784" s="245">
        <v>-1.0447472706819915E-3</v>
      </c>
      <c r="BC3784" s="245">
        <v>-8.1225439912515132E-4</v>
      </c>
      <c r="BD3784" s="245">
        <v>2.8216110227810565E-4</v>
      </c>
      <c r="BE3784" s="245">
        <v>9.7010723454596837E-4</v>
      </c>
      <c r="BF3784" s="245">
        <v>0</v>
      </c>
      <c r="BG3784" s="245">
        <v>0</v>
      </c>
      <c r="BH3784" s="245">
        <v>0</v>
      </c>
      <c r="BI3784" s="245">
        <v>0</v>
      </c>
      <c r="BJ3784" s="245">
        <v>0</v>
      </c>
      <c r="BK3784" s="245">
        <v>0</v>
      </c>
      <c r="BL3784" s="245">
        <v>0</v>
      </c>
      <c r="BM3784" s="245">
        <v>0</v>
      </c>
      <c r="BN3784" s="245">
        <v>0</v>
      </c>
      <c r="BO3784" s="245">
        <v>0</v>
      </c>
      <c r="BP3784" s="245">
        <v>0</v>
      </c>
      <c r="BQ3784" s="245">
        <v>-1.2532382821792652E-3</v>
      </c>
      <c r="BR3784" s="245">
        <v>0</v>
      </c>
      <c r="BS3784" s="245">
        <v>0</v>
      </c>
      <c r="BT3784" s="245">
        <v>0</v>
      </c>
      <c r="BU3784" s="245">
        <v>0</v>
      </c>
      <c r="BV3784" s="245">
        <v>0</v>
      </c>
      <c r="BW3784" s="245">
        <v>0</v>
      </c>
      <c r="BX3784" s="245">
        <v>0</v>
      </c>
      <c r="BY3784" s="245">
        <v>0</v>
      </c>
      <c r="BZ3784" s="245">
        <v>0</v>
      </c>
      <c r="CA3784" s="245">
        <v>0</v>
      </c>
      <c r="CB3784" s="245">
        <v>0</v>
      </c>
      <c r="CC3784" s="245">
        <v>0</v>
      </c>
      <c r="CD3784" s="245">
        <v>0</v>
      </c>
      <c r="CE3784" s="245">
        <v>0</v>
      </c>
      <c r="CF3784" s="245">
        <v>0</v>
      </c>
      <c r="CG3784" s="245">
        <v>0</v>
      </c>
      <c r="CH3784" s="245">
        <v>0</v>
      </c>
    </row>
    <row r="3785" spans="1:86" s="92" customFormat="1" ht="13.15" outlineLevel="1">
      <c r="A3785" s="941"/>
      <c r="B3785" s="939"/>
      <c r="C3785" s="939"/>
      <c r="D3785" s="942"/>
      <c r="E3785" s="942"/>
      <c r="F3785" s="942"/>
      <c r="G3785" s="942"/>
      <c r="H3785" s="940"/>
      <c r="I3785" s="940"/>
      <c r="J3785" s="940"/>
      <c r="K3785" s="940"/>
      <c r="L3785" s="940"/>
      <c r="M3785" s="940"/>
      <c r="N3785" s="940"/>
      <c r="O3785" s="940"/>
      <c r="P3785" s="940"/>
      <c r="Q3785" s="940"/>
      <c r="R3785" s="940"/>
      <c r="S3785" s="940"/>
      <c r="T3785" s="940"/>
      <c r="U3785" s="940"/>
      <c r="V3785" s="940"/>
      <c r="W3785" s="940"/>
      <c r="X3785" s="940"/>
      <c r="Y3785" s="940"/>
      <c r="Z3785" s="940"/>
      <c r="AA3785" s="940"/>
      <c r="AB3785" s="940"/>
      <c r="AC3785" s="940"/>
      <c r="AD3785" s="940"/>
      <c r="AE3785" s="940"/>
      <c r="AF3785" s="940"/>
      <c r="AG3785" s="940"/>
      <c r="AH3785" s="940"/>
      <c r="AI3785" s="940"/>
      <c r="AJ3785" s="940"/>
      <c r="AK3785" s="940"/>
      <c r="AL3785" s="940"/>
      <c r="AM3785" s="940"/>
      <c r="AN3785" s="940"/>
      <c r="AO3785" s="940"/>
      <c r="AP3785" s="940"/>
      <c r="AQ3785" s="940"/>
      <c r="AR3785" s="940"/>
      <c r="AS3785" s="940"/>
      <c r="AT3785" s="940"/>
      <c r="AU3785" s="940"/>
      <c r="AV3785" s="940"/>
      <c r="AW3785" s="940"/>
      <c r="AX3785" s="940"/>
      <c r="AY3785" s="940"/>
      <c r="AZ3785" s="940"/>
      <c r="BA3785" s="940"/>
      <c r="BB3785" s="940"/>
      <c r="BC3785" s="940"/>
      <c r="BD3785" s="940"/>
      <c r="BE3785" s="940"/>
      <c r="BF3785" s="940"/>
      <c r="BG3785" s="940"/>
      <c r="BH3785" s="940"/>
      <c r="BI3785" s="940"/>
      <c r="BJ3785" s="940"/>
      <c r="BK3785" s="940"/>
      <c r="BL3785" s="940"/>
      <c r="BM3785" s="940"/>
      <c r="BN3785" s="940"/>
      <c r="BO3785" s="940"/>
      <c r="BP3785" s="940"/>
      <c r="BQ3785" s="940"/>
      <c r="BR3785" s="940"/>
      <c r="BS3785" s="940"/>
      <c r="BT3785" s="940"/>
      <c r="BU3785" s="940"/>
      <c r="BV3785" s="940"/>
      <c r="BW3785" s="940"/>
      <c r="BX3785" s="940"/>
      <c r="BY3785" s="940"/>
      <c r="BZ3785" s="940"/>
      <c r="CA3785" s="940"/>
      <c r="CB3785" s="940"/>
      <c r="CC3785" s="940"/>
      <c r="CD3785" s="940"/>
      <c r="CE3785" s="940"/>
      <c r="CF3785" s="940"/>
      <c r="CG3785" s="940"/>
      <c r="CH3785" s="940"/>
    </row>
    <row r="3786" spans="1:86" s="92" customFormat="1" ht="13.15" outlineLevel="1">
      <c r="A3786" s="941"/>
      <c r="B3786" s="939"/>
      <c r="C3786" s="939"/>
      <c r="D3786" s="942"/>
      <c r="E3786" s="942"/>
      <c r="F3786" s="942"/>
      <c r="G3786" s="942"/>
      <c r="H3786" s="940"/>
      <c r="I3786" s="940"/>
      <c r="J3786" s="940"/>
      <c r="K3786" s="940"/>
      <c r="L3786" s="940"/>
      <c r="M3786" s="940"/>
      <c r="N3786" s="940"/>
      <c r="O3786" s="940"/>
      <c r="P3786" s="940"/>
      <c r="Q3786" s="940"/>
      <c r="R3786" s="940"/>
      <c r="S3786" s="940"/>
      <c r="T3786" s="940"/>
      <c r="U3786" s="940"/>
      <c r="V3786" s="940"/>
      <c r="W3786" s="940"/>
      <c r="X3786" s="940"/>
      <c r="Y3786" s="940"/>
      <c r="Z3786" s="940"/>
      <c r="AA3786" s="940"/>
      <c r="AB3786" s="940"/>
      <c r="AC3786" s="940"/>
      <c r="AD3786" s="940"/>
      <c r="AE3786" s="940"/>
      <c r="AF3786" s="940"/>
      <c r="AG3786" s="940"/>
      <c r="AH3786" s="940"/>
      <c r="AI3786" s="940"/>
      <c r="AJ3786" s="940"/>
      <c r="AK3786" s="940"/>
      <c r="AL3786" s="940"/>
      <c r="AM3786" s="940"/>
      <c r="AN3786" s="940"/>
      <c r="AO3786" s="940"/>
      <c r="AP3786" s="940"/>
      <c r="AQ3786" s="940"/>
      <c r="AR3786" s="940"/>
      <c r="AS3786" s="940"/>
      <c r="AT3786" s="940"/>
      <c r="AU3786" s="940"/>
      <c r="AV3786" s="940"/>
      <c r="AW3786" s="940"/>
      <c r="AX3786" s="940"/>
      <c r="AY3786" s="940"/>
      <c r="AZ3786" s="940"/>
      <c r="BA3786" s="940"/>
      <c r="BB3786" s="940"/>
      <c r="BC3786" s="940"/>
      <c r="BD3786" s="940"/>
      <c r="BE3786" s="940"/>
      <c r="BF3786" s="940"/>
      <c r="BG3786" s="940"/>
      <c r="BH3786" s="940"/>
      <c r="BI3786" s="940"/>
      <c r="BJ3786" s="940"/>
      <c r="BK3786" s="940"/>
      <c r="BL3786" s="940"/>
      <c r="BM3786" s="940"/>
      <c r="BN3786" s="940"/>
      <c r="BO3786" s="940"/>
      <c r="BP3786" s="940"/>
      <c r="BQ3786" s="940"/>
      <c r="BR3786" s="940"/>
      <c r="BS3786" s="940"/>
      <c r="BT3786" s="940"/>
      <c r="BU3786" s="940"/>
      <c r="BV3786" s="940"/>
      <c r="BW3786" s="940"/>
      <c r="BX3786" s="940"/>
      <c r="BY3786" s="940"/>
      <c r="BZ3786" s="940"/>
      <c r="CA3786" s="940"/>
      <c r="CB3786" s="940"/>
      <c r="CC3786" s="940"/>
      <c r="CD3786" s="940"/>
      <c r="CE3786" s="940"/>
      <c r="CF3786" s="940"/>
      <c r="CG3786" s="940"/>
      <c r="CH3786" s="940"/>
    </row>
    <row r="3787" spans="1:86" s="92" customFormat="1" ht="13.15" outlineLevel="1">
      <c r="A3787" s="941"/>
      <c r="B3787" s="939" t="s">
        <v>8</v>
      </c>
      <c r="C3787" s="939"/>
      <c r="D3787" s="942"/>
      <c r="E3787" s="942"/>
      <c r="F3787" s="942"/>
      <c r="G3787" s="942"/>
      <c r="H3787" s="940"/>
      <c r="I3787" s="940"/>
      <c r="J3787" s="940"/>
      <c r="K3787" s="940"/>
      <c r="L3787" s="940"/>
      <c r="M3787" s="940"/>
      <c r="N3787" s="940"/>
      <c r="O3787" s="940"/>
      <c r="P3787" s="940"/>
      <c r="Q3787" s="940"/>
      <c r="R3787" s="940"/>
      <c r="S3787" s="940"/>
      <c r="T3787" s="940"/>
      <c r="U3787" s="940"/>
      <c r="V3787" s="940"/>
      <c r="W3787" s="940"/>
      <c r="X3787" s="940"/>
      <c r="Y3787" s="940"/>
      <c r="Z3787" s="940"/>
      <c r="AA3787" s="940"/>
      <c r="AB3787" s="940"/>
      <c r="AC3787" s="940"/>
      <c r="AD3787" s="940"/>
      <c r="AE3787" s="940"/>
      <c r="AF3787" s="940"/>
      <c r="AG3787" s="940"/>
      <c r="AH3787" s="940"/>
      <c r="AI3787" s="940"/>
      <c r="AJ3787" s="940"/>
      <c r="AK3787" s="940"/>
      <c r="AL3787" s="940"/>
      <c r="AM3787" s="940"/>
      <c r="AN3787" s="940"/>
      <c r="AO3787" s="940"/>
      <c r="AP3787" s="940"/>
      <c r="AQ3787" s="940"/>
      <c r="AR3787" s="940"/>
      <c r="AS3787" s="940"/>
      <c r="AT3787" s="940"/>
      <c r="AU3787" s="940"/>
      <c r="AV3787" s="940"/>
      <c r="AW3787" s="940"/>
      <c r="AX3787" s="940"/>
      <c r="AY3787" s="940"/>
      <c r="AZ3787" s="940"/>
      <c r="BA3787" s="940"/>
      <c r="BB3787" s="940"/>
      <c r="BC3787" s="940"/>
      <c r="BD3787" s="940"/>
      <c r="BE3787" s="940"/>
      <c r="BF3787" s="940"/>
      <c r="BG3787" s="940"/>
      <c r="BH3787" s="940"/>
      <c r="BI3787" s="940"/>
      <c r="BJ3787" s="940"/>
      <c r="BK3787" s="940"/>
      <c r="BL3787" s="940"/>
      <c r="BM3787" s="940"/>
      <c r="BN3787" s="940"/>
      <c r="BO3787" s="940"/>
      <c r="BP3787" s="940"/>
      <c r="BQ3787" s="940"/>
      <c r="BR3787" s="940"/>
      <c r="BS3787" s="940"/>
      <c r="BT3787" s="940"/>
      <c r="BU3787" s="940"/>
      <c r="BV3787" s="940"/>
      <c r="BW3787" s="940"/>
      <c r="BX3787" s="940"/>
      <c r="BY3787" s="940"/>
      <c r="BZ3787" s="940"/>
      <c r="CA3787" s="940"/>
      <c r="CB3787" s="940"/>
      <c r="CC3787" s="940"/>
      <c r="CD3787" s="940"/>
      <c r="CE3787" s="940"/>
      <c r="CF3787" s="940"/>
      <c r="CG3787" s="940"/>
      <c r="CH3787" s="940"/>
    </row>
    <row r="3788" spans="1:86" s="92" customFormat="1" ht="13.15" outlineLevel="1">
      <c r="A3788" s="941"/>
      <c r="B3788" s="939"/>
      <c r="C3788" s="939"/>
      <c r="D3788" s="942"/>
      <c r="E3788" s="942"/>
      <c r="F3788" s="942"/>
      <c r="G3788" s="942"/>
      <c r="H3788" s="940"/>
      <c r="I3788" s="940"/>
      <c r="J3788" s="940"/>
      <c r="K3788" s="940"/>
      <c r="L3788" s="940"/>
      <c r="M3788" s="940"/>
      <c r="N3788" s="940"/>
      <c r="O3788" s="940"/>
      <c r="P3788" s="940"/>
      <c r="Q3788" s="940"/>
      <c r="R3788" s="940"/>
      <c r="S3788" s="940"/>
      <c r="T3788" s="940"/>
      <c r="U3788" s="940"/>
      <c r="V3788" s="940"/>
      <c r="W3788" s="940"/>
      <c r="X3788" s="940"/>
      <c r="Y3788" s="940"/>
      <c r="Z3788" s="940"/>
      <c r="AA3788" s="940"/>
      <c r="AB3788" s="940"/>
      <c r="AC3788" s="940"/>
      <c r="AD3788" s="940"/>
      <c r="AE3788" s="940"/>
      <c r="AF3788" s="940"/>
      <c r="AG3788" s="940"/>
      <c r="AH3788" s="940"/>
      <c r="AI3788" s="940"/>
      <c r="AJ3788" s="940"/>
      <c r="AK3788" s="940"/>
      <c r="AL3788" s="940"/>
      <c r="AM3788" s="940"/>
      <c r="AN3788" s="940"/>
      <c r="AO3788" s="940"/>
      <c r="AP3788" s="940"/>
      <c r="AQ3788" s="940"/>
      <c r="AR3788" s="940"/>
      <c r="AS3788" s="940"/>
      <c r="AT3788" s="940"/>
      <c r="AU3788" s="940"/>
      <c r="AV3788" s="940"/>
      <c r="AW3788" s="940"/>
      <c r="AX3788" s="940"/>
      <c r="AY3788" s="940"/>
      <c r="AZ3788" s="940"/>
      <c r="BA3788" s="940"/>
      <c r="BB3788" s="940"/>
      <c r="BC3788" s="940"/>
      <c r="BD3788" s="940"/>
      <c r="BE3788" s="940"/>
      <c r="BF3788" s="940"/>
      <c r="BG3788" s="940"/>
      <c r="BH3788" s="940"/>
      <c r="BI3788" s="940"/>
      <c r="BJ3788" s="940"/>
      <c r="BK3788" s="940"/>
      <c r="BL3788" s="940"/>
      <c r="BM3788" s="940"/>
      <c r="BN3788" s="940"/>
      <c r="BO3788" s="940"/>
      <c r="BP3788" s="940"/>
      <c r="BQ3788" s="940"/>
      <c r="BR3788" s="940"/>
      <c r="BS3788" s="940"/>
      <c r="BT3788" s="940"/>
      <c r="BU3788" s="940"/>
      <c r="BV3788" s="940"/>
      <c r="BW3788" s="940"/>
      <c r="BX3788" s="940"/>
      <c r="BY3788" s="940"/>
      <c r="BZ3788" s="940"/>
      <c r="CA3788" s="940"/>
      <c r="CB3788" s="940"/>
      <c r="CC3788" s="940"/>
      <c r="CD3788" s="940"/>
      <c r="CE3788" s="940"/>
      <c r="CF3788" s="940"/>
      <c r="CG3788" s="940"/>
      <c r="CH3788" s="940"/>
    </row>
    <row r="3789" spans="1:86" s="92" customFormat="1" ht="13.15" outlineLevel="1">
      <c r="A3789" s="941"/>
      <c r="B3789" s="939"/>
      <c r="C3789" s="939"/>
      <c r="D3789" s="942"/>
      <c r="E3789" s="942"/>
      <c r="F3789" s="942"/>
      <c r="G3789" s="942"/>
      <c r="H3789" s="939" t="s">
        <v>1002</v>
      </c>
      <c r="I3789" s="940"/>
      <c r="J3789" s="940"/>
      <c r="K3789" s="940"/>
      <c r="L3789" s="940"/>
      <c r="M3789" s="940"/>
      <c r="N3789" s="940"/>
      <c r="O3789" s="940"/>
      <c r="P3789" s="940"/>
      <c r="Q3789" s="940"/>
      <c r="R3789" s="940"/>
      <c r="S3789" s="940"/>
      <c r="T3789" s="940"/>
      <c r="U3789" s="940"/>
      <c r="V3789" s="940"/>
      <c r="W3789" s="940"/>
      <c r="X3789" s="940"/>
      <c r="Y3789" s="940"/>
      <c r="Z3789" s="940"/>
      <c r="AA3789" s="940"/>
      <c r="AB3789" s="940"/>
      <c r="AC3789" s="940"/>
      <c r="AD3789" s="940"/>
      <c r="AE3789" s="940"/>
      <c r="AF3789" s="940"/>
      <c r="AG3789" s="940"/>
      <c r="AH3789" s="940"/>
      <c r="AI3789" s="940"/>
      <c r="AJ3789" s="940"/>
      <c r="AK3789" s="940"/>
      <c r="AL3789" s="940"/>
      <c r="AM3789" s="940"/>
      <c r="AN3789" s="940"/>
      <c r="AO3789" s="940"/>
      <c r="AP3789" s="940"/>
      <c r="AQ3789" s="940"/>
      <c r="AR3789" s="940"/>
      <c r="AS3789" s="940"/>
      <c r="AT3789" s="940"/>
      <c r="AU3789" s="940"/>
      <c r="AV3789" s="940"/>
      <c r="AW3789" s="940"/>
      <c r="AX3789" s="940"/>
      <c r="AY3789" s="940"/>
      <c r="AZ3789" s="940"/>
      <c r="BA3789" s="940"/>
      <c r="BB3789" s="940"/>
      <c r="BC3789" s="940"/>
      <c r="BD3789" s="940"/>
      <c r="BE3789" s="940"/>
      <c r="BF3789" s="940"/>
      <c r="BG3789" s="940"/>
      <c r="BH3789" s="940"/>
      <c r="BI3789" s="940"/>
      <c r="BJ3789" s="940"/>
      <c r="BK3789" s="940"/>
      <c r="BL3789" s="940"/>
      <c r="BM3789" s="940"/>
      <c r="BN3789" s="940"/>
      <c r="BO3789" s="940"/>
      <c r="BP3789" s="940"/>
      <c r="BQ3789" s="940"/>
      <c r="BR3789" s="940"/>
      <c r="BS3789" s="940"/>
      <c r="BT3789" s="940"/>
      <c r="BU3789" s="940"/>
      <c r="BV3789" s="940"/>
      <c r="BW3789" s="940"/>
      <c r="BX3789" s="940"/>
      <c r="BY3789" s="940"/>
      <c r="BZ3789" s="940"/>
      <c r="CA3789" s="940"/>
      <c r="CB3789" s="940"/>
      <c r="CC3789" s="940"/>
      <c r="CD3789" s="940"/>
      <c r="CE3789" s="940"/>
      <c r="CF3789" s="940"/>
      <c r="CG3789" s="940"/>
      <c r="CH3789" s="940"/>
    </row>
    <row r="3790" spans="1:86" s="92" customFormat="1" ht="13.15" outlineLevel="1">
      <c r="A3790" s="82"/>
      <c r="B3790" s="265"/>
      <c r="C3790" s="265"/>
      <c r="D3790" s="266"/>
      <c r="E3790" s="266"/>
      <c r="F3790" s="266"/>
      <c r="G3790" s="266"/>
      <c r="H3790" s="246" t="s">
        <v>121</v>
      </c>
      <c r="I3790" s="246"/>
      <c r="J3790" s="246" t="s">
        <v>2430</v>
      </c>
      <c r="K3790" s="246"/>
      <c r="L3790" s="246"/>
      <c r="M3790" s="246"/>
      <c r="N3790" s="246"/>
      <c r="O3790" s="246">
        <v>-0.13462909478898741</v>
      </c>
      <c r="P3790" s="246"/>
      <c r="Q3790" s="246">
        <v>3.2515271562956307E-3</v>
      </c>
      <c r="R3790" s="246">
        <v>4.492400814980718E-3</v>
      </c>
      <c r="S3790" s="246">
        <v>-3.7235734551347181E-3</v>
      </c>
      <c r="T3790" s="246">
        <v>-5.7847772893363895E-3</v>
      </c>
      <c r="U3790" s="246">
        <v>-6.1730531751123261E-3</v>
      </c>
      <c r="V3790" s="246">
        <v>-5.417516324114675E-3</v>
      </c>
      <c r="W3790" s="246">
        <v>-5.2560264800232993E-3</v>
      </c>
      <c r="X3790" s="246">
        <v>-5.0903769067872752E-3</v>
      </c>
      <c r="Y3790" s="246">
        <v>-4.9191233126473404E-3</v>
      </c>
      <c r="Z3790" s="246">
        <v>-4.762980661684478E-3</v>
      </c>
      <c r="AA3790" s="246">
        <v>-4.6021161980564695E-3</v>
      </c>
      <c r="AB3790" s="246">
        <v>-4.4463999250997071E-3</v>
      </c>
      <c r="AC3790" s="246">
        <v>-4.2862308417787581E-3</v>
      </c>
      <c r="AD3790" s="246">
        <v>-4.4187379511350135E-3</v>
      </c>
      <c r="AE3790" s="246">
        <v>-4.547368355819717E-3</v>
      </c>
      <c r="AF3790" s="246">
        <v>-4.5637400451320198E-3</v>
      </c>
      <c r="AG3790" s="246">
        <v>-4.5709356185698212E-3</v>
      </c>
      <c r="AH3790" s="246">
        <v>-4.5517865026515839E-3</v>
      </c>
      <c r="AI3790" s="246">
        <v>-4.5230820647158389E-3</v>
      </c>
      <c r="AJ3790" s="246">
        <v>-4.3208016363880334E-3</v>
      </c>
      <c r="AK3790" s="246">
        <v>-4.0075389408417436E-3</v>
      </c>
      <c r="AL3790" s="246">
        <v>-4.0386199337165609E-3</v>
      </c>
      <c r="AM3790" s="246">
        <v>-4.0624555170209785E-3</v>
      </c>
      <c r="AN3790" s="246">
        <v>-3.5899005159406145E-3</v>
      </c>
      <c r="AO3790" s="246">
        <v>-3.086862027205187E-3</v>
      </c>
      <c r="AP3790" s="246">
        <v>-3.8504021264468865E-3</v>
      </c>
      <c r="AQ3790" s="246">
        <v>-4.0671283813084533E-3</v>
      </c>
      <c r="AR3790" s="246">
        <v>-4.0794659509684568E-3</v>
      </c>
      <c r="AS3790" s="246">
        <v>-4.0816982790240815E-3</v>
      </c>
      <c r="AT3790" s="246">
        <v>-3.5296341506807194E-3</v>
      </c>
      <c r="AU3790" s="246">
        <v>-2.9431389739531934E-3</v>
      </c>
      <c r="AV3790" s="246">
        <v>-2.7475846867517067E-3</v>
      </c>
      <c r="AW3790" s="246">
        <v>-2.5351926601701927E-3</v>
      </c>
      <c r="AX3790" s="246">
        <v>-2.4631679151289557E-3</v>
      </c>
      <c r="AY3790" s="246">
        <v>-2.378682893785883E-3</v>
      </c>
      <c r="AZ3790" s="246">
        <v>-1.8354763667859349E-3</v>
      </c>
      <c r="BA3790" s="246">
        <v>-1.2594750811843992E-3</v>
      </c>
      <c r="BB3790" s="246">
        <v>-1.0447472706819915E-3</v>
      </c>
      <c r="BC3790" s="246">
        <v>-8.1225439912515132E-4</v>
      </c>
      <c r="BD3790" s="246">
        <v>2.8216110227810565E-4</v>
      </c>
      <c r="BE3790" s="246">
        <v>9.7010723454596837E-4</v>
      </c>
      <c r="BF3790" s="246">
        <v>0</v>
      </c>
      <c r="BG3790" s="246">
        <v>0</v>
      </c>
      <c r="BH3790" s="246">
        <v>0</v>
      </c>
      <c r="BI3790" s="246">
        <v>0</v>
      </c>
      <c r="BJ3790" s="246">
        <v>0</v>
      </c>
      <c r="BK3790" s="246">
        <v>0</v>
      </c>
      <c r="BL3790" s="246">
        <v>0</v>
      </c>
      <c r="BM3790" s="246">
        <v>0</v>
      </c>
      <c r="BN3790" s="246">
        <v>0</v>
      </c>
      <c r="BO3790" s="246">
        <v>0</v>
      </c>
      <c r="BP3790" s="246">
        <v>0</v>
      </c>
      <c r="BQ3790" s="246">
        <v>-1.2532382821792652E-3</v>
      </c>
      <c r="BR3790" s="246">
        <v>0</v>
      </c>
      <c r="BS3790" s="246">
        <v>0</v>
      </c>
      <c r="BT3790" s="246">
        <v>0</v>
      </c>
      <c r="BU3790" s="246">
        <v>0</v>
      </c>
      <c r="BV3790" s="246">
        <v>0</v>
      </c>
      <c r="BW3790" s="246">
        <v>0</v>
      </c>
      <c r="BX3790" s="246">
        <v>0</v>
      </c>
      <c r="BY3790" s="246">
        <v>0</v>
      </c>
      <c r="BZ3790" s="246">
        <v>0</v>
      </c>
      <c r="CA3790" s="246">
        <v>0</v>
      </c>
      <c r="CB3790" s="246">
        <v>0</v>
      </c>
      <c r="CC3790" s="246">
        <v>0</v>
      </c>
      <c r="CD3790" s="246">
        <v>0</v>
      </c>
      <c r="CE3790" s="246">
        <v>0</v>
      </c>
      <c r="CF3790" s="246">
        <v>0</v>
      </c>
      <c r="CG3790" s="246">
        <v>0</v>
      </c>
      <c r="CH3790" s="246">
        <v>0</v>
      </c>
    </row>
    <row r="3791" spans="1:86" s="92" customFormat="1" ht="13.15" outlineLevel="1">
      <c r="A3791" s="941"/>
      <c r="B3791" s="939"/>
      <c r="C3791" s="939"/>
      <c r="D3791" s="942"/>
      <c r="E3791" s="942"/>
      <c r="F3791" s="942"/>
      <c r="G3791" s="942"/>
      <c r="H3791" s="940"/>
      <c r="I3791" s="940"/>
      <c r="J3791" s="940"/>
      <c r="K3791" s="940"/>
      <c r="L3791" s="940"/>
      <c r="M3791" s="940"/>
      <c r="N3791" s="940"/>
      <c r="O3791" s="940"/>
      <c r="P3791" s="940"/>
      <c r="Q3791" s="940"/>
      <c r="R3791" s="940"/>
      <c r="S3791" s="940"/>
      <c r="T3791" s="940"/>
      <c r="U3791" s="940"/>
      <c r="V3791" s="940"/>
      <c r="W3791" s="940"/>
      <c r="X3791" s="940"/>
      <c r="Y3791" s="940"/>
      <c r="Z3791" s="940"/>
      <c r="AA3791" s="940"/>
      <c r="AB3791" s="940"/>
      <c r="AC3791" s="940"/>
      <c r="AD3791" s="940"/>
      <c r="AE3791" s="940"/>
      <c r="AF3791" s="940"/>
      <c r="AG3791" s="940"/>
      <c r="AH3791" s="940"/>
      <c r="AI3791" s="940"/>
      <c r="AJ3791" s="940"/>
      <c r="AK3791" s="940"/>
      <c r="AL3791" s="940"/>
      <c r="AM3791" s="940"/>
      <c r="AN3791" s="940"/>
      <c r="AO3791" s="940"/>
      <c r="AP3791" s="940"/>
      <c r="AQ3791" s="940"/>
      <c r="AR3791" s="940"/>
      <c r="AS3791" s="940"/>
      <c r="AT3791" s="940"/>
      <c r="AU3791" s="940"/>
      <c r="AV3791" s="940"/>
      <c r="AW3791" s="940"/>
      <c r="AX3791" s="940"/>
      <c r="AY3791" s="940"/>
      <c r="AZ3791" s="940"/>
      <c r="BA3791" s="940"/>
      <c r="BB3791" s="940"/>
      <c r="BC3791" s="940"/>
      <c r="BD3791" s="940"/>
      <c r="BE3791" s="940"/>
      <c r="BF3791" s="940"/>
      <c r="BG3791" s="940"/>
      <c r="BH3791" s="940"/>
      <c r="BI3791" s="940"/>
      <c r="BJ3791" s="940"/>
      <c r="BK3791" s="940"/>
      <c r="BL3791" s="940"/>
      <c r="BM3791" s="940"/>
      <c r="BN3791" s="940"/>
      <c r="BO3791" s="940"/>
      <c r="BP3791" s="940"/>
      <c r="BQ3791" s="940"/>
      <c r="BR3791" s="940"/>
      <c r="BS3791" s="940"/>
      <c r="BT3791" s="940"/>
      <c r="BU3791" s="940"/>
      <c r="BV3791" s="940"/>
      <c r="BW3791" s="940"/>
      <c r="BX3791" s="940"/>
      <c r="BY3791" s="940"/>
      <c r="BZ3791" s="940"/>
      <c r="CA3791" s="940"/>
      <c r="CB3791" s="940"/>
      <c r="CC3791" s="940"/>
      <c r="CD3791" s="940"/>
      <c r="CE3791" s="940"/>
      <c r="CF3791" s="940"/>
      <c r="CG3791" s="940"/>
      <c r="CH3791" s="940"/>
    </row>
    <row r="3792" spans="1:86" s="92" customFormat="1" ht="13.15" outlineLevel="1">
      <c r="A3792" s="941"/>
      <c r="B3792" s="939"/>
      <c r="C3792" s="939"/>
      <c r="D3792" s="942"/>
      <c r="E3792" s="942"/>
      <c r="F3792" s="942"/>
      <c r="G3792" s="942"/>
      <c r="H3792" s="939" t="s">
        <v>124</v>
      </c>
      <c r="I3792" s="940"/>
      <c r="J3792" s="940"/>
      <c r="K3792" s="940"/>
      <c r="L3792" s="940"/>
      <c r="M3792" s="940"/>
      <c r="N3792" s="940"/>
      <c r="O3792" s="940"/>
      <c r="P3792" s="940"/>
      <c r="Q3792" s="940"/>
      <c r="R3792" s="940"/>
      <c r="S3792" s="940"/>
      <c r="T3792" s="940"/>
      <c r="U3792" s="940"/>
      <c r="V3792" s="940"/>
      <c r="W3792" s="940"/>
      <c r="X3792" s="940"/>
      <c r="Y3792" s="940"/>
      <c r="Z3792" s="940"/>
      <c r="AA3792" s="940"/>
      <c r="AB3792" s="940"/>
      <c r="AC3792" s="940"/>
      <c r="AD3792" s="940"/>
      <c r="AE3792" s="940"/>
      <c r="AF3792" s="940"/>
      <c r="AG3792" s="940"/>
      <c r="AH3792" s="940"/>
      <c r="AI3792" s="940"/>
      <c r="AJ3792" s="940"/>
      <c r="AK3792" s="940"/>
      <c r="AL3792" s="940"/>
      <c r="AM3792" s="940"/>
      <c r="AN3792" s="940"/>
      <c r="AO3792" s="940"/>
      <c r="AP3792" s="940"/>
      <c r="AQ3792" s="940"/>
      <c r="AR3792" s="940"/>
      <c r="AS3792" s="940"/>
      <c r="AT3792" s="940"/>
      <c r="AU3792" s="940"/>
      <c r="AV3792" s="940"/>
      <c r="AW3792" s="940"/>
      <c r="AX3792" s="940"/>
      <c r="AY3792" s="940"/>
      <c r="AZ3792" s="940"/>
      <c r="BA3792" s="940"/>
      <c r="BB3792" s="940"/>
      <c r="BC3792" s="940"/>
      <c r="BD3792" s="940"/>
      <c r="BE3792" s="940"/>
      <c r="BF3792" s="940"/>
      <c r="BG3792" s="940"/>
      <c r="BH3792" s="940"/>
      <c r="BI3792" s="940"/>
      <c r="BJ3792" s="940"/>
      <c r="BK3792" s="940"/>
      <c r="BL3792" s="940"/>
      <c r="BM3792" s="940"/>
      <c r="BN3792" s="940"/>
      <c r="BO3792" s="940"/>
      <c r="BP3792" s="940"/>
      <c r="BQ3792" s="940"/>
      <c r="BR3792" s="940"/>
      <c r="BS3792" s="940"/>
      <c r="BT3792" s="940"/>
      <c r="BU3792" s="940"/>
      <c r="BV3792" s="940"/>
      <c r="BW3792" s="940"/>
      <c r="BX3792" s="940"/>
      <c r="BY3792" s="940"/>
      <c r="BZ3792" s="940"/>
      <c r="CA3792" s="940"/>
      <c r="CB3792" s="940"/>
      <c r="CC3792" s="940"/>
      <c r="CD3792" s="940"/>
      <c r="CE3792" s="940"/>
      <c r="CF3792" s="940"/>
      <c r="CG3792" s="940"/>
      <c r="CH3792" s="940"/>
    </row>
    <row r="3793" spans="1:87" s="662" customFormat="1" ht="13.15" outlineLevel="1">
      <c r="A3793" s="941"/>
      <c r="B3793" s="940"/>
      <c r="C3793" s="940"/>
      <c r="D3793" s="942"/>
      <c r="E3793" s="942"/>
      <c r="F3793" s="942"/>
      <c r="G3793" s="942"/>
      <c r="H3793" s="940"/>
      <c r="I3793" s="940"/>
      <c r="J3793" s="940"/>
      <c r="K3793" s="940"/>
      <c r="L3793" s="940"/>
      <c r="M3793" s="940"/>
      <c r="N3793" s="940"/>
      <c r="O3793" s="940"/>
      <c r="P3793" s="940"/>
      <c r="Q3793" s="1107"/>
      <c r="R3793" s="1107"/>
      <c r="S3793" s="1107"/>
      <c r="T3793" s="1107"/>
      <c r="U3793" s="1107"/>
      <c r="V3793" s="1107"/>
      <c r="W3793" s="1107"/>
      <c r="X3793" s="1107"/>
      <c r="Y3793" s="1107"/>
      <c r="Z3793" s="1107"/>
      <c r="AA3793" s="1107"/>
      <c r="AB3793" s="1107"/>
      <c r="AC3793" s="1107"/>
      <c r="AD3793" s="1107"/>
      <c r="AE3793" s="1107"/>
      <c r="AF3793" s="1107"/>
      <c r="AG3793" s="1107"/>
      <c r="AH3793" s="1107"/>
      <c r="AI3793" s="1107"/>
      <c r="AJ3793" s="1107"/>
      <c r="AK3793" s="1107"/>
      <c r="AL3793" s="1107"/>
      <c r="AM3793" s="1107"/>
      <c r="AN3793" s="1107"/>
      <c r="AO3793" s="1107"/>
      <c r="AP3793" s="1107"/>
      <c r="AQ3793" s="1107"/>
      <c r="AR3793" s="1107"/>
      <c r="AS3793" s="1107"/>
      <c r="AT3793" s="1107"/>
      <c r="AU3793" s="1107"/>
      <c r="AV3793" s="1107"/>
      <c r="AW3793" s="1107"/>
      <c r="AX3793" s="1107"/>
      <c r="AY3793" s="1107"/>
      <c r="AZ3793" s="1107"/>
      <c r="BA3793" s="1107"/>
      <c r="BB3793" s="1107"/>
      <c r="BC3793" s="1107"/>
      <c r="BD3793" s="1107"/>
      <c r="BE3793" s="1107"/>
      <c r="BF3793" s="1107"/>
      <c r="BG3793" s="1107"/>
      <c r="BH3793" s="1107"/>
      <c r="BI3793" s="1107"/>
      <c r="BJ3793" s="1107"/>
      <c r="BK3793" s="1107"/>
      <c r="BL3793" s="1107"/>
      <c r="BM3793" s="1107"/>
      <c r="BN3793" s="1107"/>
      <c r="BO3793" s="1107"/>
      <c r="BP3793" s="1107"/>
      <c r="BQ3793" s="1107"/>
      <c r="BR3793" s="1107"/>
      <c r="BS3793" s="1107"/>
      <c r="BT3793" s="1107"/>
      <c r="BU3793" s="1107"/>
      <c r="BV3793" s="1107"/>
      <c r="BW3793" s="1107"/>
      <c r="BX3793" s="1107"/>
      <c r="BY3793" s="1107"/>
      <c r="BZ3793" s="1107"/>
      <c r="CA3793" s="1107"/>
      <c r="CB3793" s="1107"/>
      <c r="CC3793" s="1107"/>
      <c r="CD3793" s="1107"/>
      <c r="CE3793" s="1107"/>
      <c r="CF3793" s="1107"/>
      <c r="CG3793" s="1107"/>
      <c r="CH3793" s="1107"/>
      <c r="CI3793" s="1107"/>
    </row>
    <row r="3794" spans="1:87" s="662" customFormat="1" ht="13.15" outlineLevel="1">
      <c r="A3794" s="941"/>
      <c r="B3794" s="940"/>
      <c r="C3794" s="940"/>
      <c r="D3794" s="942"/>
      <c r="E3794" s="942"/>
      <c r="F3794" s="942"/>
      <c r="G3794" s="1081" t="s">
        <v>2450</v>
      </c>
      <c r="H3794" s="1074"/>
      <c r="I3794" s="1165">
        <v>1</v>
      </c>
      <c r="J3794" s="1081" t="s">
        <v>232</v>
      </c>
      <c r="K3794" s="940"/>
      <c r="L3794" s="940"/>
      <c r="M3794" s="940"/>
      <c r="N3794" s="940"/>
      <c r="O3794" s="940"/>
      <c r="P3794" s="940"/>
      <c r="Q3794" s="1107"/>
      <c r="R3794" s="1107"/>
      <c r="S3794" s="1107"/>
      <c r="T3794" s="1107"/>
      <c r="U3794" s="1107"/>
      <c r="V3794" s="1107"/>
      <c r="W3794" s="1107"/>
      <c r="X3794" s="1107"/>
      <c r="Y3794" s="1107"/>
      <c r="Z3794" s="1107"/>
      <c r="AA3794" s="1107"/>
      <c r="AB3794" s="1107"/>
      <c r="AC3794" s="1107"/>
      <c r="AD3794" s="1107"/>
      <c r="AE3794" s="1107"/>
      <c r="AF3794" s="1107"/>
      <c r="AG3794" s="1107"/>
      <c r="AH3794" s="1107"/>
      <c r="AI3794" s="1107"/>
      <c r="AJ3794" s="1107"/>
      <c r="AK3794" s="1107"/>
      <c r="AL3794" s="1107"/>
      <c r="AM3794" s="1107"/>
      <c r="AN3794" s="1107"/>
      <c r="AO3794" s="1107"/>
      <c r="AP3794" s="1107"/>
      <c r="AQ3794" s="1107"/>
      <c r="AR3794" s="1107"/>
      <c r="AS3794" s="1107"/>
      <c r="AT3794" s="1107"/>
      <c r="AU3794" s="1107"/>
      <c r="AV3794" s="1107"/>
      <c r="AW3794" s="1107"/>
      <c r="AX3794" s="1107"/>
      <c r="AY3794" s="1107"/>
      <c r="AZ3794" s="1107"/>
      <c r="BA3794" s="1107"/>
      <c r="BB3794" s="1107"/>
      <c r="BC3794" s="1107"/>
      <c r="BD3794" s="1107"/>
      <c r="BE3794" s="1107"/>
      <c r="BF3794" s="1107"/>
      <c r="BG3794" s="1107"/>
      <c r="BH3794" s="1107"/>
      <c r="BI3794" s="1107"/>
      <c r="BJ3794" s="1107"/>
      <c r="BK3794" s="1107"/>
      <c r="BL3794" s="1107"/>
      <c r="BM3794" s="1107"/>
      <c r="BN3794" s="1107"/>
      <c r="BO3794" s="1107"/>
      <c r="BP3794" s="1107"/>
      <c r="BQ3794" s="1107"/>
      <c r="BR3794" s="1107"/>
      <c r="BS3794" s="1107"/>
      <c r="BT3794" s="1107"/>
      <c r="BU3794" s="1107"/>
      <c r="BV3794" s="1107"/>
      <c r="BW3794" s="1107"/>
      <c r="BX3794" s="1107"/>
      <c r="BY3794" s="1107"/>
      <c r="BZ3794" s="1107"/>
      <c r="CA3794" s="1107"/>
      <c r="CB3794" s="1107"/>
      <c r="CC3794" s="1107"/>
      <c r="CD3794" s="1107"/>
      <c r="CE3794" s="1107"/>
      <c r="CF3794" s="1107"/>
      <c r="CG3794" s="1107"/>
      <c r="CH3794" s="1107"/>
      <c r="CI3794" s="1107"/>
    </row>
    <row r="3795" spans="1:87" s="662" customFormat="1" ht="13.15" outlineLevel="1">
      <c r="A3795" s="941"/>
      <c r="B3795" s="940"/>
      <c r="C3795" s="940"/>
      <c r="D3795" s="942"/>
      <c r="E3795" s="942"/>
      <c r="F3795" s="942"/>
      <c r="G3795" s="942"/>
      <c r="H3795" s="940"/>
      <c r="I3795" s="940"/>
      <c r="J3795" s="940"/>
      <c r="K3795" s="940"/>
      <c r="L3795" s="940"/>
      <c r="M3795" s="940"/>
      <c r="N3795" s="940"/>
      <c r="O3795" s="940"/>
      <c r="P3795" s="940"/>
      <c r="Q3795" s="1107"/>
      <c r="R3795" s="1107"/>
      <c r="S3795" s="1107"/>
      <c r="T3795" s="1107"/>
      <c r="U3795" s="1107"/>
      <c r="V3795" s="1107"/>
      <c r="W3795" s="1107"/>
      <c r="X3795" s="1107"/>
      <c r="Y3795" s="1107"/>
      <c r="Z3795" s="1107"/>
      <c r="AA3795" s="1107"/>
      <c r="AB3795" s="1107"/>
      <c r="AC3795" s="1107"/>
      <c r="AD3795" s="1107"/>
      <c r="AE3795" s="1107"/>
      <c r="AF3795" s="1107"/>
      <c r="AG3795" s="1107"/>
      <c r="AH3795" s="1107"/>
      <c r="AI3795" s="1107"/>
      <c r="AJ3795" s="1107"/>
      <c r="AK3795" s="1107"/>
      <c r="AL3795" s="1107"/>
      <c r="AM3795" s="1107"/>
      <c r="AN3795" s="1107"/>
      <c r="AO3795" s="1107"/>
      <c r="AP3795" s="1107"/>
      <c r="AQ3795" s="1107"/>
      <c r="AR3795" s="1107"/>
      <c r="AS3795" s="1107"/>
      <c r="AT3795" s="1107"/>
      <c r="AU3795" s="1107"/>
      <c r="AV3795" s="1107"/>
      <c r="AW3795" s="1107"/>
      <c r="AX3795" s="1107"/>
      <c r="AY3795" s="1107"/>
      <c r="AZ3795" s="1107"/>
      <c r="BA3795" s="1107"/>
      <c r="BB3795" s="1107"/>
      <c r="BC3795" s="1107"/>
      <c r="BD3795" s="1107"/>
      <c r="BE3795" s="1107"/>
      <c r="BF3795" s="1107"/>
      <c r="BG3795" s="1107"/>
      <c r="BH3795" s="1107"/>
      <c r="BI3795" s="1107"/>
      <c r="BJ3795" s="1107"/>
      <c r="BK3795" s="1107"/>
      <c r="BL3795" s="1107"/>
      <c r="BM3795" s="1107"/>
      <c r="BN3795" s="1107"/>
      <c r="BO3795" s="1107"/>
      <c r="BP3795" s="1107"/>
      <c r="BQ3795" s="1107"/>
      <c r="BR3795" s="1107"/>
      <c r="BS3795" s="1107"/>
      <c r="BT3795" s="1107"/>
      <c r="BU3795" s="1107"/>
      <c r="BV3795" s="1107"/>
      <c r="BW3795" s="1107"/>
      <c r="BX3795" s="1107"/>
      <c r="BY3795" s="1107"/>
      <c r="BZ3795" s="1107"/>
      <c r="CA3795" s="1107"/>
      <c r="CB3795" s="1107"/>
      <c r="CC3795" s="1107"/>
      <c r="CD3795" s="1107"/>
      <c r="CE3795" s="1107"/>
      <c r="CF3795" s="1107"/>
      <c r="CG3795" s="1107"/>
      <c r="CH3795" s="1107"/>
      <c r="CI3795" s="1107"/>
    </row>
    <row r="3796" spans="1:87" s="662" customFormat="1" ht="13.15" outlineLevel="1">
      <c r="A3796" s="941"/>
      <c r="B3796" s="940"/>
      <c r="C3796" s="940"/>
      <c r="D3796" s="942"/>
      <c r="E3796" s="942"/>
      <c r="F3796" s="942"/>
      <c r="G3796" s="942"/>
      <c r="H3796" s="940" t="s">
        <v>3302</v>
      </c>
      <c r="I3796" s="940">
        <v>0</v>
      </c>
      <c r="J3796" s="940" t="s">
        <v>2430</v>
      </c>
      <c r="K3796" s="940">
        <v>0</v>
      </c>
      <c r="L3796" s="940">
        <v>0</v>
      </c>
      <c r="M3796" s="940">
        <v>0</v>
      </c>
      <c r="N3796" s="940">
        <v>0</v>
      </c>
      <c r="O3796" s="152">
        <v>-0.13462909478898741</v>
      </c>
      <c r="P3796" s="940">
        <v>0</v>
      </c>
      <c r="Q3796" s="1107">
        <v>0</v>
      </c>
      <c r="R3796" s="1107">
        <v>0</v>
      </c>
      <c r="S3796" s="1107">
        <v>-5.0844374713934113E-5</v>
      </c>
      <c r="T3796" s="1107">
        <v>-1.7135783984808248E-3</v>
      </c>
      <c r="U3796" s="1107">
        <v>-6.1730531751123261E-3</v>
      </c>
      <c r="V3796" s="1107">
        <v>-5.417516324114675E-3</v>
      </c>
      <c r="W3796" s="1107">
        <v>-5.2560264800232993E-3</v>
      </c>
      <c r="X3796" s="1107">
        <v>-5.0903769067872752E-3</v>
      </c>
      <c r="Y3796" s="1107">
        <v>-4.9191233126473404E-3</v>
      </c>
      <c r="Z3796" s="1107">
        <v>-4.762980661684478E-3</v>
      </c>
      <c r="AA3796" s="1107">
        <v>-4.6021161980564695E-3</v>
      </c>
      <c r="AB3796" s="1107">
        <v>-4.4463999250997071E-3</v>
      </c>
      <c r="AC3796" s="1107">
        <v>-4.2862308417787581E-3</v>
      </c>
      <c r="AD3796" s="1107">
        <v>-4.4187379511350135E-3</v>
      </c>
      <c r="AE3796" s="1107">
        <v>-4.547368355819717E-3</v>
      </c>
      <c r="AF3796" s="1107">
        <v>-4.5637400451320198E-3</v>
      </c>
      <c r="AG3796" s="1107">
        <v>-4.5709356185698212E-3</v>
      </c>
      <c r="AH3796" s="1107">
        <v>-4.5517865026515839E-3</v>
      </c>
      <c r="AI3796" s="1107">
        <v>-4.5230820647158389E-3</v>
      </c>
      <c r="AJ3796" s="1107">
        <v>-4.3208016363880334E-3</v>
      </c>
      <c r="AK3796" s="1107">
        <v>-4.0075389408417436E-3</v>
      </c>
      <c r="AL3796" s="1107">
        <v>-4.0386199337165609E-3</v>
      </c>
      <c r="AM3796" s="1107">
        <v>-4.0624555170209785E-3</v>
      </c>
      <c r="AN3796" s="1107">
        <v>-3.5899005159406145E-3</v>
      </c>
      <c r="AO3796" s="1107">
        <v>-3.086862027205187E-3</v>
      </c>
      <c r="AP3796" s="1107">
        <v>-3.8504021264468865E-3</v>
      </c>
      <c r="AQ3796" s="1107">
        <v>-4.0671283813084533E-3</v>
      </c>
      <c r="AR3796" s="1107">
        <v>-4.0794659509684568E-3</v>
      </c>
      <c r="AS3796" s="1107">
        <v>-4.0816982790240815E-3</v>
      </c>
      <c r="AT3796" s="1107">
        <v>-3.5296341506807194E-3</v>
      </c>
      <c r="AU3796" s="1107">
        <v>-2.9431389739531934E-3</v>
      </c>
      <c r="AV3796" s="1107">
        <v>-2.7475846867517067E-3</v>
      </c>
      <c r="AW3796" s="1107">
        <v>-2.5351926601701927E-3</v>
      </c>
      <c r="AX3796" s="1107">
        <v>-2.4631679151289557E-3</v>
      </c>
      <c r="AY3796" s="1107">
        <v>-2.378682893785883E-3</v>
      </c>
      <c r="AZ3796" s="1107">
        <v>-1.8354763667859349E-3</v>
      </c>
      <c r="BA3796" s="1107">
        <v>-1.2594750811843992E-3</v>
      </c>
      <c r="BB3796" s="1107">
        <v>-1.0447472706819915E-3</v>
      </c>
      <c r="BC3796" s="1107">
        <v>-8.1225439912515132E-4</v>
      </c>
      <c r="BD3796" s="1107">
        <v>0</v>
      </c>
      <c r="BE3796" s="1107">
        <v>0</v>
      </c>
      <c r="BF3796" s="1107">
        <v>0</v>
      </c>
      <c r="BG3796" s="1107">
        <v>0</v>
      </c>
      <c r="BH3796" s="1107">
        <v>0</v>
      </c>
      <c r="BI3796" s="1107">
        <v>0</v>
      </c>
      <c r="BJ3796" s="1107">
        <v>0</v>
      </c>
      <c r="BK3796" s="1107">
        <v>0</v>
      </c>
      <c r="BL3796" s="1107">
        <v>0</v>
      </c>
      <c r="BM3796" s="1107">
        <v>0</v>
      </c>
      <c r="BN3796" s="1107">
        <v>0</v>
      </c>
      <c r="BO3796" s="1107">
        <v>0</v>
      </c>
      <c r="BP3796" s="1107">
        <v>0</v>
      </c>
      <c r="BQ3796" s="1107">
        <v>-9.6994535519125804E-7</v>
      </c>
      <c r="BR3796" s="1107">
        <v>0</v>
      </c>
      <c r="BS3796" s="1107">
        <v>0</v>
      </c>
      <c r="BT3796" s="1107">
        <v>0</v>
      </c>
      <c r="BU3796" s="1107">
        <v>0</v>
      </c>
      <c r="BV3796" s="1107">
        <v>0</v>
      </c>
      <c r="BW3796" s="1107">
        <v>0</v>
      </c>
      <c r="BX3796" s="1107">
        <v>0</v>
      </c>
      <c r="BY3796" s="1107">
        <v>0</v>
      </c>
      <c r="BZ3796" s="1107">
        <v>0</v>
      </c>
      <c r="CA3796" s="1107">
        <v>0</v>
      </c>
      <c r="CB3796" s="1107">
        <v>0</v>
      </c>
      <c r="CC3796" s="1107">
        <v>0</v>
      </c>
      <c r="CD3796" s="1107">
        <v>0</v>
      </c>
      <c r="CE3796" s="1107">
        <v>0</v>
      </c>
      <c r="CF3796" s="1107">
        <v>0</v>
      </c>
      <c r="CG3796" s="1107">
        <v>0</v>
      </c>
      <c r="CH3796" s="1107">
        <v>0</v>
      </c>
      <c r="CI3796" s="1107"/>
    </row>
    <row r="3797" spans="1:87" s="662" customFormat="1" ht="13.15" outlineLevel="1">
      <c r="A3797" s="941"/>
      <c r="B3797" s="940"/>
      <c r="C3797" s="940"/>
      <c r="D3797" s="942"/>
      <c r="E3797" s="942"/>
      <c r="F3797" s="942"/>
      <c r="G3797" s="942"/>
      <c r="H3797" s="940" t="s">
        <v>1547</v>
      </c>
      <c r="I3797" s="940">
        <v>3</v>
      </c>
      <c r="J3797" s="940" t="s">
        <v>2210</v>
      </c>
      <c r="K3797" s="940"/>
      <c r="L3797" s="940"/>
      <c r="M3797" s="940"/>
      <c r="N3797" s="940"/>
      <c r="O3797" s="940"/>
      <c r="P3797" s="940"/>
      <c r="Q3797" s="1107"/>
      <c r="R3797" s="1107"/>
      <c r="S3797" s="1107"/>
      <c r="T3797" s="1107"/>
      <c r="U3797" s="1107"/>
      <c r="V3797" s="1107"/>
      <c r="W3797" s="1107"/>
      <c r="X3797" s="1107"/>
      <c r="Y3797" s="1107"/>
      <c r="Z3797" s="1107"/>
      <c r="AA3797" s="1107"/>
      <c r="AB3797" s="1107"/>
      <c r="AC3797" s="1107"/>
      <c r="AD3797" s="1107"/>
      <c r="AE3797" s="1107"/>
      <c r="AF3797" s="1107"/>
      <c r="AG3797" s="1107"/>
      <c r="AH3797" s="1107"/>
      <c r="AI3797" s="1107"/>
      <c r="AJ3797" s="1107"/>
      <c r="AK3797" s="1107"/>
      <c r="AL3797" s="1107"/>
      <c r="AM3797" s="1107"/>
      <c r="AN3797" s="1107"/>
      <c r="AO3797" s="1107"/>
      <c r="AP3797" s="1107"/>
      <c r="AQ3797" s="1107"/>
      <c r="AR3797" s="1107"/>
      <c r="AS3797" s="1107"/>
      <c r="AT3797" s="1107"/>
      <c r="AU3797" s="1107"/>
      <c r="AV3797" s="1107"/>
      <c r="AW3797" s="1107"/>
      <c r="AX3797" s="1107"/>
      <c r="AY3797" s="1107"/>
      <c r="AZ3797" s="1107"/>
      <c r="BA3797" s="1107"/>
      <c r="BB3797" s="1107"/>
      <c r="BC3797" s="1107"/>
      <c r="BD3797" s="1107"/>
      <c r="BE3797" s="1107"/>
      <c r="BF3797" s="1107"/>
      <c r="BG3797" s="1107"/>
      <c r="BH3797" s="1107"/>
      <c r="BI3797" s="1107"/>
      <c r="BJ3797" s="1107"/>
      <c r="BK3797" s="1107"/>
      <c r="BL3797" s="1107"/>
      <c r="BM3797" s="1107"/>
      <c r="BN3797" s="1107"/>
      <c r="BO3797" s="1107"/>
      <c r="BP3797" s="1107"/>
      <c r="BQ3797" s="1107"/>
      <c r="BR3797" s="1107"/>
      <c r="BS3797" s="1107"/>
      <c r="BT3797" s="1107"/>
      <c r="BU3797" s="1107"/>
      <c r="BV3797" s="1107"/>
      <c r="BW3797" s="1107"/>
      <c r="BX3797" s="1107"/>
      <c r="BY3797" s="1107"/>
      <c r="BZ3797" s="1107"/>
      <c r="CA3797" s="1107"/>
      <c r="CB3797" s="1107"/>
      <c r="CC3797" s="1107"/>
      <c r="CD3797" s="1107"/>
      <c r="CE3797" s="1107"/>
      <c r="CF3797" s="1107"/>
      <c r="CG3797" s="1107"/>
      <c r="CH3797" s="1107"/>
      <c r="CI3797" s="1155"/>
    </row>
    <row r="3798" spans="1:87" s="662" customFormat="1" ht="13.15" outlineLevel="1">
      <c r="A3798" s="941"/>
      <c r="B3798" s="940"/>
      <c r="C3798" s="940"/>
      <c r="D3798" s="942"/>
      <c r="E3798" s="942"/>
      <c r="F3798" s="942"/>
      <c r="G3798" s="942"/>
      <c r="H3798" s="940" t="s">
        <v>2446</v>
      </c>
      <c r="I3798" s="940"/>
      <c r="J3798" s="940" t="s">
        <v>232</v>
      </c>
      <c r="K3798" s="940"/>
      <c r="L3798" s="940"/>
      <c r="M3798" s="940"/>
      <c r="N3798" s="940"/>
      <c r="O3798" s="940"/>
      <c r="P3798" s="940"/>
      <c r="Q3798" s="1154">
        <v>0</v>
      </c>
      <c r="R3798" s="1154">
        <v>1</v>
      </c>
      <c r="S3798" s="1154">
        <v>0</v>
      </c>
      <c r="T3798" s="1154">
        <v>1</v>
      </c>
      <c r="U3798" s="1154">
        <v>0</v>
      </c>
      <c r="V3798" s="1154">
        <v>1</v>
      </c>
      <c r="W3798" s="1154">
        <v>0</v>
      </c>
      <c r="X3798" s="1154">
        <v>1</v>
      </c>
      <c r="Y3798" s="1154">
        <v>0</v>
      </c>
      <c r="Z3798" s="1154">
        <v>1</v>
      </c>
      <c r="AA3798" s="1154">
        <v>0</v>
      </c>
      <c r="AB3798" s="1154">
        <v>1</v>
      </c>
      <c r="AC3798" s="1154">
        <v>0</v>
      </c>
      <c r="AD3798" s="1154">
        <v>1</v>
      </c>
      <c r="AE3798" s="1154">
        <v>0</v>
      </c>
      <c r="AF3798" s="1154">
        <v>1</v>
      </c>
      <c r="AG3798" s="1154">
        <v>0</v>
      </c>
      <c r="AH3798" s="1154">
        <v>1</v>
      </c>
      <c r="AI3798" s="1154">
        <v>0</v>
      </c>
      <c r="AJ3798" s="1154">
        <v>1</v>
      </c>
      <c r="AK3798" s="1154">
        <v>0</v>
      </c>
      <c r="AL3798" s="1154">
        <v>1</v>
      </c>
      <c r="AM3798" s="1154">
        <v>0</v>
      </c>
      <c r="AN3798" s="1154">
        <v>1</v>
      </c>
      <c r="AO3798" s="1154">
        <v>0</v>
      </c>
      <c r="AP3798" s="1154">
        <v>1</v>
      </c>
      <c r="AQ3798" s="1154">
        <v>0</v>
      </c>
      <c r="AR3798" s="1154">
        <v>1</v>
      </c>
      <c r="AS3798" s="1154">
        <v>0</v>
      </c>
      <c r="AT3798" s="1154">
        <v>1</v>
      </c>
      <c r="AU3798" s="1154">
        <v>0</v>
      </c>
      <c r="AV3798" s="1154">
        <v>1</v>
      </c>
      <c r="AW3798" s="1154">
        <v>0</v>
      </c>
      <c r="AX3798" s="1154">
        <v>1</v>
      </c>
      <c r="AY3798" s="1154">
        <v>0</v>
      </c>
      <c r="AZ3798" s="1154">
        <v>1</v>
      </c>
      <c r="BA3798" s="1154">
        <v>0</v>
      </c>
      <c r="BB3798" s="1154">
        <v>1</v>
      </c>
      <c r="BC3798" s="1154">
        <v>0</v>
      </c>
      <c r="BD3798" s="1154">
        <v>1</v>
      </c>
      <c r="BE3798" s="1154">
        <v>0</v>
      </c>
      <c r="BF3798" s="1154">
        <v>1</v>
      </c>
      <c r="BG3798" s="1154">
        <v>0</v>
      </c>
      <c r="BH3798" s="1154">
        <v>1</v>
      </c>
      <c r="BI3798" s="1154">
        <v>0</v>
      </c>
      <c r="BJ3798" s="1154">
        <v>1</v>
      </c>
      <c r="BK3798" s="1154">
        <v>0</v>
      </c>
      <c r="BL3798" s="1154">
        <v>1</v>
      </c>
      <c r="BM3798" s="1154">
        <v>0</v>
      </c>
      <c r="BN3798" s="1154">
        <v>1</v>
      </c>
      <c r="BO3798" s="1154">
        <v>0</v>
      </c>
      <c r="BP3798" s="1154">
        <v>1</v>
      </c>
      <c r="BQ3798" s="1154">
        <v>0</v>
      </c>
      <c r="BR3798" s="1154">
        <v>1</v>
      </c>
      <c r="BS3798" s="1154">
        <v>0</v>
      </c>
      <c r="BT3798" s="1154">
        <v>1</v>
      </c>
      <c r="BU3798" s="1154">
        <v>0</v>
      </c>
      <c r="BV3798" s="1154">
        <v>1</v>
      </c>
      <c r="BW3798" s="1154">
        <v>0</v>
      </c>
      <c r="BX3798" s="1154">
        <v>1</v>
      </c>
      <c r="BY3798" s="1154">
        <v>0</v>
      </c>
      <c r="BZ3798" s="1154">
        <v>1</v>
      </c>
      <c r="CA3798" s="1154">
        <v>0</v>
      </c>
      <c r="CB3798" s="1154">
        <v>1</v>
      </c>
      <c r="CC3798" s="1154">
        <v>0</v>
      </c>
      <c r="CD3798" s="1154">
        <v>1</v>
      </c>
      <c r="CE3798" s="1154">
        <v>0</v>
      </c>
      <c r="CF3798" s="1154">
        <v>1</v>
      </c>
      <c r="CG3798" s="1154">
        <v>0</v>
      </c>
      <c r="CH3798" s="1154">
        <v>1</v>
      </c>
      <c r="CI3798" s="1154"/>
    </row>
    <row r="3799" spans="1:87" s="662" customFormat="1" ht="13.15" outlineLevel="1">
      <c r="A3799" s="941"/>
      <c r="B3799" s="940"/>
      <c r="C3799" s="940"/>
      <c r="D3799" s="942"/>
      <c r="E3799" s="942"/>
      <c r="F3799" s="942"/>
      <c r="G3799" s="942"/>
      <c r="H3799" s="940" t="s">
        <v>2445</v>
      </c>
      <c r="I3799" s="940"/>
      <c r="J3799" s="65" t="s">
        <v>2430</v>
      </c>
      <c r="K3799" s="940"/>
      <c r="L3799" s="940"/>
      <c r="M3799" s="940"/>
      <c r="N3799" s="940"/>
      <c r="O3799" s="152"/>
      <c r="P3799" s="940"/>
      <c r="Q3799" s="1107">
        <v>0</v>
      </c>
      <c r="R3799" s="1107">
        <v>-5.0844374713934113E-5</v>
      </c>
      <c r="S3799" s="1107">
        <v>-5.0844374713934113E-5</v>
      </c>
      <c r="T3799" s="1107">
        <v>-7.8866315735931503E-3</v>
      </c>
      <c r="U3799" s="1107">
        <v>-7.8866315735931503E-3</v>
      </c>
      <c r="V3799" s="1107">
        <v>-1.0673542804137974E-2</v>
      </c>
      <c r="W3799" s="1107">
        <v>-1.0673542804137974E-2</v>
      </c>
      <c r="X3799" s="1107">
        <v>-1.0009500219434616E-2</v>
      </c>
      <c r="Y3799" s="1107">
        <v>-1.0009500219434616E-2</v>
      </c>
      <c r="Z3799" s="1107">
        <v>-9.3650968597409484E-3</v>
      </c>
      <c r="AA3799" s="1107">
        <v>-9.3650968597409484E-3</v>
      </c>
      <c r="AB3799" s="1107">
        <v>-8.7326307668784652E-3</v>
      </c>
      <c r="AC3799" s="1107">
        <v>-8.7326307668784652E-3</v>
      </c>
      <c r="AD3799" s="1107">
        <v>-8.9661063069547305E-3</v>
      </c>
      <c r="AE3799" s="1107">
        <v>-8.9661063069547305E-3</v>
      </c>
      <c r="AF3799" s="1107">
        <v>-9.1346756637018418E-3</v>
      </c>
      <c r="AG3799" s="1107">
        <v>-9.1346756637018418E-3</v>
      </c>
      <c r="AH3799" s="1107">
        <v>-9.0748685673674237E-3</v>
      </c>
      <c r="AI3799" s="1107">
        <v>-9.0748685673674237E-3</v>
      </c>
      <c r="AJ3799" s="1107">
        <v>-8.3283405772297779E-3</v>
      </c>
      <c r="AK3799" s="1107">
        <v>-8.3283405772297779E-3</v>
      </c>
      <c r="AL3799" s="1107">
        <v>-8.1010754507375403E-3</v>
      </c>
      <c r="AM3799" s="1107">
        <v>-8.1010754507375403E-3</v>
      </c>
      <c r="AN3799" s="1107">
        <v>-6.6767625431458019E-3</v>
      </c>
      <c r="AO3799" s="1107">
        <v>-6.6767625431458019E-3</v>
      </c>
      <c r="AP3799" s="1107">
        <v>-7.9175305077553403E-3</v>
      </c>
      <c r="AQ3799" s="1107">
        <v>-7.9175305077553403E-3</v>
      </c>
      <c r="AR3799" s="1107">
        <v>-8.1611642299925374E-3</v>
      </c>
      <c r="AS3799" s="1107">
        <v>-8.1611642299925374E-3</v>
      </c>
      <c r="AT3799" s="1107">
        <v>-6.4727731246339128E-3</v>
      </c>
      <c r="AU3799" s="1107">
        <v>-6.4727731246339128E-3</v>
      </c>
      <c r="AV3799" s="1107">
        <v>-5.2827773469218998E-3</v>
      </c>
      <c r="AW3799" s="1107">
        <v>-5.2827773469218998E-3</v>
      </c>
      <c r="AX3799" s="1107">
        <v>-4.8418508089148387E-3</v>
      </c>
      <c r="AY3799" s="1107">
        <v>-4.8418508089148387E-3</v>
      </c>
      <c r="AZ3799" s="1107">
        <v>-3.0949514479703339E-3</v>
      </c>
      <c r="BA3799" s="1107">
        <v>-3.0949514479703339E-3</v>
      </c>
      <c r="BB3799" s="1107">
        <v>-1.857001669807143E-3</v>
      </c>
      <c r="BC3799" s="1107">
        <v>-1.857001669807143E-3</v>
      </c>
      <c r="BD3799" s="1107">
        <v>0</v>
      </c>
      <c r="BE3799" s="1107">
        <v>0</v>
      </c>
      <c r="BF3799" s="1107">
        <v>0</v>
      </c>
      <c r="BG3799" s="1107">
        <v>0</v>
      </c>
      <c r="BH3799" s="1107">
        <v>0</v>
      </c>
      <c r="BI3799" s="1107">
        <v>0</v>
      </c>
      <c r="BJ3799" s="1107">
        <v>0</v>
      </c>
      <c r="BK3799" s="1107">
        <v>0</v>
      </c>
      <c r="BL3799" s="1107">
        <v>0</v>
      </c>
      <c r="BM3799" s="1107">
        <v>0</v>
      </c>
      <c r="BN3799" s="1107">
        <v>0</v>
      </c>
      <c r="BO3799" s="1107">
        <v>0</v>
      </c>
      <c r="BP3799" s="1107">
        <v>-9.6994535519125804E-7</v>
      </c>
      <c r="BQ3799" s="1107">
        <v>-9.6994535519125804E-7</v>
      </c>
      <c r="BR3799" s="1107">
        <v>0</v>
      </c>
      <c r="BS3799" s="1107">
        <v>0</v>
      </c>
      <c r="BT3799" s="1107">
        <v>0</v>
      </c>
      <c r="BU3799" s="1107">
        <v>0</v>
      </c>
      <c r="BV3799" s="1107">
        <v>0</v>
      </c>
      <c r="BW3799" s="1107">
        <v>0</v>
      </c>
      <c r="BX3799" s="1107">
        <v>0</v>
      </c>
      <c r="BY3799" s="1107">
        <v>0</v>
      </c>
      <c r="BZ3799" s="1107">
        <v>0</v>
      </c>
      <c r="CA3799" s="1107">
        <v>0</v>
      </c>
      <c r="CB3799" s="1107">
        <v>0</v>
      </c>
      <c r="CC3799" s="1107">
        <v>0</v>
      </c>
      <c r="CD3799" s="1107">
        <v>0</v>
      </c>
      <c r="CE3799" s="1107">
        <v>0</v>
      </c>
      <c r="CF3799" s="1107">
        <v>0</v>
      </c>
      <c r="CG3799" s="1107">
        <v>0</v>
      </c>
      <c r="CH3799" s="1107">
        <v>0</v>
      </c>
      <c r="CI3799" s="1107"/>
    </row>
    <row r="3800" spans="1:87" s="662" customFormat="1" ht="13.15" outlineLevel="1">
      <c r="A3800" s="941"/>
      <c r="B3800" s="940"/>
      <c r="C3800" s="940"/>
      <c r="D3800" s="942"/>
      <c r="E3800" s="942"/>
      <c r="F3800" s="942"/>
      <c r="G3800" s="942"/>
      <c r="H3800" s="940" t="s">
        <v>2447</v>
      </c>
      <c r="I3800" s="940" t="s">
        <v>2448</v>
      </c>
      <c r="J3800" s="65" t="s">
        <v>2430</v>
      </c>
      <c r="K3800" s="940"/>
      <c r="L3800" s="940"/>
      <c r="M3800" s="940"/>
      <c r="N3800" s="940"/>
      <c r="O3800" s="152">
        <v>-0.13462909478898741</v>
      </c>
      <c r="P3800" s="940"/>
      <c r="Q3800" s="1233">
        <v>0</v>
      </c>
      <c r="R3800" s="1233">
        <v>-2.5422187356967056E-5</v>
      </c>
      <c r="S3800" s="1233">
        <v>-2.5422187356967056E-5</v>
      </c>
      <c r="T3800" s="1233">
        <v>-3.9433157867965751E-3</v>
      </c>
      <c r="U3800" s="1233">
        <v>-3.9433157867965751E-3</v>
      </c>
      <c r="V3800" s="1233">
        <v>-5.3367714020689872E-3</v>
      </c>
      <c r="W3800" s="1233">
        <v>-5.3367714020689872E-3</v>
      </c>
      <c r="X3800" s="1233">
        <v>-5.0047501097173078E-3</v>
      </c>
      <c r="Y3800" s="1233">
        <v>-5.0047501097173078E-3</v>
      </c>
      <c r="Z3800" s="1233">
        <v>-4.6825484298704742E-3</v>
      </c>
      <c r="AA3800" s="1233">
        <v>-4.6825484298704742E-3</v>
      </c>
      <c r="AB3800" s="1233">
        <v>-4.3663153834392326E-3</v>
      </c>
      <c r="AC3800" s="1233">
        <v>-4.3663153834392326E-3</v>
      </c>
      <c r="AD3800" s="1233">
        <v>-4.4830531534773652E-3</v>
      </c>
      <c r="AE3800" s="1233">
        <v>-4.4830531534773652E-3</v>
      </c>
      <c r="AF3800" s="1233">
        <v>-4.5673378318509209E-3</v>
      </c>
      <c r="AG3800" s="1233">
        <v>-4.5673378318509209E-3</v>
      </c>
      <c r="AH3800" s="1233">
        <v>-4.5374342836837118E-3</v>
      </c>
      <c r="AI3800" s="1233">
        <v>-4.5374342836837118E-3</v>
      </c>
      <c r="AJ3800" s="1233">
        <v>-4.164170288614889E-3</v>
      </c>
      <c r="AK3800" s="1233">
        <v>-4.164170288614889E-3</v>
      </c>
      <c r="AL3800" s="1233">
        <v>-4.0505377253687701E-3</v>
      </c>
      <c r="AM3800" s="1233">
        <v>-4.0505377253687701E-3</v>
      </c>
      <c r="AN3800" s="1233">
        <v>-3.338381271572901E-3</v>
      </c>
      <c r="AO3800" s="1233">
        <v>-3.338381271572901E-3</v>
      </c>
      <c r="AP3800" s="1233">
        <v>-3.9587652538776701E-3</v>
      </c>
      <c r="AQ3800" s="1233">
        <v>-3.9587652538776701E-3</v>
      </c>
      <c r="AR3800" s="1233">
        <v>-4.0805821149962687E-3</v>
      </c>
      <c r="AS3800" s="1233">
        <v>-4.0805821149962687E-3</v>
      </c>
      <c r="AT3800" s="1233">
        <v>-3.2363865623169564E-3</v>
      </c>
      <c r="AU3800" s="1233">
        <v>-3.2363865623169564E-3</v>
      </c>
      <c r="AV3800" s="1233">
        <v>-2.6413886734609499E-3</v>
      </c>
      <c r="AW3800" s="1233">
        <v>-2.6413886734609499E-3</v>
      </c>
      <c r="AX3800" s="1233">
        <v>-2.4209254044574194E-3</v>
      </c>
      <c r="AY3800" s="1233">
        <v>-2.4209254044574194E-3</v>
      </c>
      <c r="AZ3800" s="1233">
        <v>-1.5474757239851669E-3</v>
      </c>
      <c r="BA3800" s="1233">
        <v>-1.5474757239851669E-3</v>
      </c>
      <c r="BB3800" s="1233">
        <v>-9.2850083490357148E-4</v>
      </c>
      <c r="BC3800" s="1233">
        <v>-9.2850083490357148E-4</v>
      </c>
      <c r="BD3800" s="1233">
        <v>0</v>
      </c>
      <c r="BE3800" s="1233">
        <v>0</v>
      </c>
      <c r="BF3800" s="1233">
        <v>0</v>
      </c>
      <c r="BG3800" s="1233">
        <v>0</v>
      </c>
      <c r="BH3800" s="1233">
        <v>0</v>
      </c>
      <c r="BI3800" s="1233">
        <v>0</v>
      </c>
      <c r="BJ3800" s="1233">
        <v>0</v>
      </c>
      <c r="BK3800" s="1233">
        <v>0</v>
      </c>
      <c r="BL3800" s="1233">
        <v>0</v>
      </c>
      <c r="BM3800" s="1233">
        <v>0</v>
      </c>
      <c r="BN3800" s="1233">
        <v>0</v>
      </c>
      <c r="BO3800" s="1233">
        <v>0</v>
      </c>
      <c r="BP3800" s="1233">
        <v>-4.8497267759562902E-7</v>
      </c>
      <c r="BQ3800" s="1233">
        <v>-4.8497267759562902E-7</v>
      </c>
      <c r="BR3800" s="1233">
        <v>0</v>
      </c>
      <c r="BS3800" s="1233">
        <v>0</v>
      </c>
      <c r="BT3800" s="1233">
        <v>0</v>
      </c>
      <c r="BU3800" s="1233">
        <v>0</v>
      </c>
      <c r="BV3800" s="1233">
        <v>0</v>
      </c>
      <c r="BW3800" s="1233">
        <v>0</v>
      </c>
      <c r="BX3800" s="1233">
        <v>0</v>
      </c>
      <c r="BY3800" s="1233">
        <v>0</v>
      </c>
      <c r="BZ3800" s="1233">
        <v>0</v>
      </c>
      <c r="CA3800" s="1233">
        <v>0</v>
      </c>
      <c r="CB3800" s="1233">
        <v>0</v>
      </c>
      <c r="CC3800" s="1233">
        <v>0</v>
      </c>
      <c r="CD3800" s="1233">
        <v>0</v>
      </c>
      <c r="CE3800" s="1233">
        <v>0</v>
      </c>
      <c r="CF3800" s="1233">
        <v>0</v>
      </c>
      <c r="CG3800" s="1233">
        <v>0</v>
      </c>
      <c r="CH3800" s="1233">
        <v>0</v>
      </c>
      <c r="CI3800" s="1107"/>
    </row>
    <row r="3801" spans="1:87" s="662" customFormat="1" ht="13.15" outlineLevel="1">
      <c r="A3801" s="941"/>
      <c r="B3801" s="940"/>
      <c r="C3801" s="940"/>
      <c r="D3801" s="942"/>
      <c r="E3801" s="942"/>
      <c r="F3801" s="942"/>
      <c r="G3801" s="942"/>
      <c r="H3801" s="940" t="s">
        <v>2447</v>
      </c>
      <c r="I3801" s="940" t="s">
        <v>2449</v>
      </c>
      <c r="J3801" s="65" t="s">
        <v>2430</v>
      </c>
      <c r="K3801" s="940"/>
      <c r="L3801" s="940"/>
      <c r="M3801" s="940"/>
      <c r="N3801" s="940"/>
      <c r="O3801" s="152">
        <v>-0.13462893627567923</v>
      </c>
      <c r="P3801" s="940"/>
      <c r="Q3801" s="1234">
        <v>0</v>
      </c>
      <c r="R3801" s="1234">
        <v>-2.5422187356967056E-5</v>
      </c>
      <c r="S3801" s="1234">
        <v>-2.5422187356967056E-5</v>
      </c>
      <c r="T3801" s="1234">
        <v>-3.9433157867961926E-3</v>
      </c>
      <c r="U3801" s="1234">
        <v>-3.9433157867961926E-3</v>
      </c>
      <c r="V3801" s="1234">
        <v>-5.3367714020652853E-3</v>
      </c>
      <c r="W3801" s="1234">
        <v>-5.3367714020652853E-3</v>
      </c>
      <c r="X3801" s="1234">
        <v>-5.0047501096999215E-3</v>
      </c>
      <c r="Y3801" s="1234">
        <v>-5.0047501096999215E-3</v>
      </c>
      <c r="Z3801" s="1234">
        <v>-4.6825484298223252E-3</v>
      </c>
      <c r="AA3801" s="1234">
        <v>-4.6825484298223252E-3</v>
      </c>
      <c r="AB3801" s="1234">
        <v>-4.3663153833445661E-3</v>
      </c>
      <c r="AC3801" s="1234">
        <v>-4.3663153833445661E-3</v>
      </c>
      <c r="AD3801" s="1234">
        <v>-4.4830531533217692E-3</v>
      </c>
      <c r="AE3801" s="1234">
        <v>-4.4830531533217692E-3</v>
      </c>
      <c r="AF3801" s="1234">
        <v>-4.5673378316213528E-3</v>
      </c>
      <c r="AG3801" s="1234">
        <v>-4.5673378316213528E-3</v>
      </c>
      <c r="AH3801" s="1234">
        <v>-4.5374342833685126E-3</v>
      </c>
      <c r="AI3801" s="1234">
        <v>-4.5374342833685126E-3</v>
      </c>
      <c r="AJ3801" s="1234">
        <v>-4.164170093646162E-3</v>
      </c>
      <c r="AK3801" s="1234">
        <v>-4.164170093646162E-3</v>
      </c>
      <c r="AL3801" s="1234">
        <v>-4.0505368272065728E-3</v>
      </c>
      <c r="AM3801" s="1234">
        <v>-4.0505368272065728E-3</v>
      </c>
      <c r="AN3801" s="1234">
        <v>-3.3383795369348783E-3</v>
      </c>
      <c r="AO3801" s="1234">
        <v>-3.3383795369348783E-3</v>
      </c>
      <c r="AP3801" s="1234">
        <v>-3.958761977669074E-3</v>
      </c>
      <c r="AQ3801" s="1234">
        <v>-3.958761977669074E-3</v>
      </c>
      <c r="AR3801" s="1234">
        <v>-4.0805771791719968E-3</v>
      </c>
      <c r="AS3801" s="1234">
        <v>-4.0805771791719968E-3</v>
      </c>
      <c r="AT3801" s="1234">
        <v>-3.2363795626299224E-3</v>
      </c>
      <c r="AU3801" s="1234">
        <v>-3.2363795626299224E-3</v>
      </c>
      <c r="AV3801" s="1234">
        <v>-2.6413790922802565E-3</v>
      </c>
      <c r="AW3801" s="1234">
        <v>-2.6413790922802565E-3</v>
      </c>
      <c r="AX3801" s="1234">
        <v>-2.4209125871370168E-3</v>
      </c>
      <c r="AY3801" s="1234">
        <v>-2.4209125871370168E-3</v>
      </c>
      <c r="AZ3801" s="1234">
        <v>-1.5474588511453133E-3</v>
      </c>
      <c r="BA3801" s="1234">
        <v>-1.5474588511453133E-3</v>
      </c>
      <c r="BB3801" s="1234">
        <v>-9.2847888994391429E-4</v>
      </c>
      <c r="BC3801" s="1234">
        <v>-9.2847888994391429E-4</v>
      </c>
      <c r="BD3801" s="1234">
        <v>0</v>
      </c>
      <c r="BE3801" s="1234">
        <v>0</v>
      </c>
      <c r="BF3801" s="1234">
        <v>0</v>
      </c>
      <c r="BG3801" s="1234">
        <v>0</v>
      </c>
      <c r="BH3801" s="1234">
        <v>0</v>
      </c>
      <c r="BI3801" s="1234">
        <v>0</v>
      </c>
      <c r="BJ3801" s="1234">
        <v>0</v>
      </c>
      <c r="BK3801" s="1234">
        <v>0</v>
      </c>
      <c r="BL3801" s="1234">
        <v>0</v>
      </c>
      <c r="BM3801" s="1234">
        <v>0</v>
      </c>
      <c r="BN3801" s="1234">
        <v>0</v>
      </c>
      <c r="BO3801" s="1234">
        <v>0</v>
      </c>
      <c r="BP3801" s="1234">
        <v>-4.8497267759562997E-7</v>
      </c>
      <c r="BQ3801" s="1234">
        <v>-4.8497267759562997E-7</v>
      </c>
      <c r="BR3801" s="1234">
        <v>0</v>
      </c>
      <c r="BS3801" s="1234">
        <v>0</v>
      </c>
      <c r="BT3801" s="1234">
        <v>0</v>
      </c>
      <c r="BU3801" s="1234">
        <v>0</v>
      </c>
      <c r="BV3801" s="1234">
        <v>0</v>
      </c>
      <c r="BW3801" s="1234">
        <v>0</v>
      </c>
      <c r="BX3801" s="1234">
        <v>0</v>
      </c>
      <c r="BY3801" s="1234">
        <v>0</v>
      </c>
      <c r="BZ3801" s="1234">
        <v>0</v>
      </c>
      <c r="CA3801" s="1234">
        <v>0</v>
      </c>
      <c r="CB3801" s="1234">
        <v>0</v>
      </c>
      <c r="CC3801" s="1234">
        <v>0</v>
      </c>
      <c r="CD3801" s="1234">
        <v>0</v>
      </c>
      <c r="CE3801" s="1234">
        <v>0</v>
      </c>
      <c r="CF3801" s="1234">
        <v>0</v>
      </c>
      <c r="CG3801" s="1234">
        <v>0</v>
      </c>
      <c r="CH3801" s="1234">
        <v>0</v>
      </c>
    </row>
    <row r="3802" spans="1:87" s="662" customFormat="1" ht="13.15" outlineLevel="1">
      <c r="A3802" s="941"/>
      <c r="B3802" s="940"/>
      <c r="C3802" s="940"/>
      <c r="D3802" s="942"/>
      <c r="E3802" s="942"/>
      <c r="F3802" s="942"/>
      <c r="G3802" s="942"/>
      <c r="H3802" s="940" t="s">
        <v>2451</v>
      </c>
      <c r="J3802" s="940" t="s">
        <v>1277</v>
      </c>
      <c r="K3802" s="1002">
        <v>0</v>
      </c>
      <c r="L3802" s="940"/>
      <c r="M3802" s="940"/>
      <c r="N3802" s="940"/>
      <c r="P3802" s="940"/>
      <c r="Q3802" s="1166"/>
      <c r="R3802" s="1166"/>
      <c r="S3802" s="1166"/>
      <c r="T3802" s="1166"/>
      <c r="U3802" s="1166"/>
      <c r="V3802" s="1166"/>
      <c r="W3802" s="1166"/>
      <c r="X3802" s="1166"/>
      <c r="Y3802" s="1166"/>
      <c r="Z3802" s="1166"/>
      <c r="AA3802" s="1166"/>
      <c r="AB3802" s="1166"/>
      <c r="AC3802" s="1166"/>
      <c r="AD3802" s="1166"/>
      <c r="AE3802" s="1166"/>
      <c r="AF3802" s="1166"/>
      <c r="AG3802" s="1166"/>
      <c r="AH3802" s="1166"/>
      <c r="AI3802" s="1166"/>
      <c r="AJ3802" s="1166"/>
      <c r="AK3802" s="1166"/>
      <c r="AL3802" s="1166"/>
      <c r="AM3802" s="1166"/>
      <c r="AN3802" s="1166"/>
      <c r="AO3802" s="1166"/>
      <c r="AP3802" s="1166"/>
      <c r="AQ3802" s="1166"/>
      <c r="AR3802" s="1166"/>
      <c r="AS3802" s="1166"/>
      <c r="AT3802" s="1166"/>
      <c r="AU3802" s="1166"/>
      <c r="AV3802" s="1166"/>
      <c r="AW3802" s="1166"/>
      <c r="AX3802" s="1166"/>
      <c r="AY3802" s="1166"/>
      <c r="AZ3802" s="1166"/>
      <c r="BA3802" s="1166"/>
      <c r="BB3802" s="1166"/>
      <c r="BC3802" s="1166"/>
      <c r="BD3802" s="1166"/>
      <c r="BE3802" s="1166"/>
      <c r="BF3802" s="1166"/>
      <c r="BG3802" s="1166"/>
      <c r="BH3802" s="1166"/>
      <c r="BI3802" s="1166"/>
      <c r="BJ3802" s="1166"/>
      <c r="BK3802" s="1166"/>
      <c r="BL3802" s="1166"/>
      <c r="BM3802" s="1166"/>
      <c r="BN3802" s="1166"/>
      <c r="BO3802" s="1166"/>
      <c r="BP3802" s="1166"/>
      <c r="BQ3802" s="1166"/>
      <c r="BR3802" s="1166"/>
      <c r="BS3802" s="1166"/>
      <c r="BT3802" s="1166"/>
      <c r="BU3802" s="1166"/>
      <c r="BV3802" s="1166"/>
      <c r="BW3802" s="1166"/>
      <c r="BX3802" s="1166"/>
      <c r="BY3802" s="1166"/>
      <c r="BZ3802" s="1166"/>
      <c r="CA3802" s="1166"/>
      <c r="CB3802" s="1166"/>
      <c r="CC3802" s="1166"/>
      <c r="CD3802" s="1166"/>
      <c r="CE3802" s="1166"/>
      <c r="CF3802" s="1166"/>
      <c r="CG3802" s="1166"/>
      <c r="CH3802" s="1166"/>
      <c r="CI3802" s="920"/>
    </row>
    <row r="3803" spans="1:87" s="662" customFormat="1" ht="13.15" outlineLevel="1">
      <c r="A3803" s="941"/>
      <c r="B3803" s="940"/>
      <c r="C3803" s="940"/>
      <c r="D3803" s="942"/>
      <c r="E3803" s="942"/>
      <c r="F3803" s="942"/>
      <c r="G3803" s="942"/>
      <c r="H3803" s="940"/>
      <c r="I3803" s="940"/>
      <c r="J3803" s="940"/>
      <c r="K3803" s="940"/>
      <c r="L3803" s="940"/>
      <c r="M3803" s="940"/>
      <c r="N3803" s="940"/>
      <c r="O3803" s="152"/>
      <c r="P3803" s="940"/>
      <c r="Q3803" s="91"/>
      <c r="R3803" s="91"/>
      <c r="S3803" s="91"/>
      <c r="T3803" s="91"/>
      <c r="U3803" s="91"/>
      <c r="V3803" s="91"/>
      <c r="W3803" s="91"/>
      <c r="X3803" s="91"/>
      <c r="Y3803" s="91"/>
      <c r="Z3803" s="91"/>
      <c r="AA3803" s="91"/>
      <c r="AB3803" s="91"/>
      <c r="AC3803" s="91"/>
      <c r="AD3803" s="91"/>
      <c r="AE3803" s="91"/>
      <c r="AF3803" s="91"/>
      <c r="AG3803" s="91"/>
      <c r="AH3803" s="91"/>
      <c r="AI3803" s="91"/>
      <c r="AJ3803" s="91"/>
      <c r="AK3803" s="91"/>
      <c r="AL3803" s="91"/>
      <c r="AM3803" s="91"/>
      <c r="AN3803" s="91"/>
      <c r="AO3803" s="91"/>
      <c r="AP3803" s="91"/>
      <c r="AQ3803" s="91"/>
      <c r="AR3803" s="91"/>
      <c r="AS3803" s="91"/>
      <c r="AT3803" s="91"/>
      <c r="AU3803" s="91"/>
      <c r="AV3803" s="91"/>
      <c r="AW3803" s="91"/>
      <c r="AX3803" s="91"/>
      <c r="AY3803" s="91"/>
      <c r="AZ3803" s="91"/>
      <c r="BA3803" s="91"/>
      <c r="BB3803" s="91"/>
      <c r="BC3803" s="91"/>
      <c r="BD3803" s="91"/>
      <c r="BE3803" s="91"/>
      <c r="BF3803" s="91"/>
      <c r="BG3803" s="91"/>
      <c r="BH3803" s="91"/>
      <c r="BI3803" s="91"/>
      <c r="BJ3803" s="91"/>
      <c r="BK3803" s="91"/>
      <c r="BL3803" s="91"/>
      <c r="BM3803" s="91"/>
      <c r="BN3803" s="91"/>
      <c r="BO3803" s="91"/>
      <c r="BP3803" s="91"/>
      <c r="BQ3803" s="91"/>
      <c r="BR3803" s="91"/>
      <c r="BS3803" s="91"/>
      <c r="BT3803" s="91"/>
      <c r="BU3803" s="91"/>
      <c r="BV3803" s="91"/>
      <c r="BW3803" s="91"/>
      <c r="BX3803" s="91"/>
      <c r="BY3803" s="91"/>
      <c r="BZ3803" s="91"/>
      <c r="CA3803" s="91"/>
      <c r="CB3803" s="91"/>
      <c r="CC3803" s="91"/>
      <c r="CD3803" s="91"/>
      <c r="CE3803" s="91"/>
      <c r="CF3803" s="91"/>
      <c r="CG3803" s="91"/>
      <c r="CH3803" s="91"/>
      <c r="CI3803" s="920"/>
    </row>
    <row r="3804" spans="1:87" s="662" customFormat="1" ht="13.15" outlineLevel="1">
      <c r="A3804" s="941"/>
      <c r="B3804" s="940"/>
      <c r="C3804" s="940"/>
      <c r="D3804" s="942"/>
      <c r="E3804" s="942"/>
      <c r="F3804" s="942"/>
      <c r="G3804" s="942"/>
      <c r="H3804" s="940" t="s">
        <v>2444</v>
      </c>
      <c r="I3804" s="940"/>
      <c r="J3804" s="940" t="s">
        <v>2430</v>
      </c>
      <c r="K3804" s="940"/>
      <c r="L3804" s="940"/>
      <c r="M3804" s="940"/>
      <c r="N3804" s="940"/>
      <c r="O3804" s="152">
        <v>0</v>
      </c>
      <c r="P3804" s="940"/>
      <c r="Q3804" s="152">
        <v>0</v>
      </c>
      <c r="R3804" s="152">
        <v>0</v>
      </c>
      <c r="S3804" s="152">
        <v>0</v>
      </c>
      <c r="T3804" s="152">
        <v>0</v>
      </c>
      <c r="U3804" s="152">
        <v>0</v>
      </c>
      <c r="V3804" s="152">
        <v>0</v>
      </c>
      <c r="W3804" s="152">
        <v>0</v>
      </c>
      <c r="X3804" s="152">
        <v>0</v>
      </c>
      <c r="Y3804" s="152">
        <v>0</v>
      </c>
      <c r="Z3804" s="152">
        <v>0</v>
      </c>
      <c r="AA3804" s="152">
        <v>0</v>
      </c>
      <c r="AB3804" s="152">
        <v>0</v>
      </c>
      <c r="AC3804" s="152">
        <v>0</v>
      </c>
      <c r="AD3804" s="152">
        <v>0</v>
      </c>
      <c r="AE3804" s="152">
        <v>0</v>
      </c>
      <c r="AF3804" s="152">
        <v>0</v>
      </c>
      <c r="AG3804" s="152">
        <v>0</v>
      </c>
      <c r="AH3804" s="152">
        <v>0</v>
      </c>
      <c r="AI3804" s="152">
        <v>0</v>
      </c>
      <c r="AJ3804" s="152">
        <v>0</v>
      </c>
      <c r="AK3804" s="152">
        <v>0</v>
      </c>
      <c r="AL3804" s="152">
        <v>0</v>
      </c>
      <c r="AM3804" s="152">
        <v>0</v>
      </c>
      <c r="AN3804" s="152">
        <v>0</v>
      </c>
      <c r="AO3804" s="152">
        <v>0</v>
      </c>
      <c r="AP3804" s="152">
        <v>0</v>
      </c>
      <c r="AQ3804" s="152">
        <v>0</v>
      </c>
      <c r="AR3804" s="152">
        <v>0</v>
      </c>
      <c r="AS3804" s="152">
        <v>0</v>
      </c>
      <c r="AT3804" s="152">
        <v>0</v>
      </c>
      <c r="AU3804" s="152">
        <v>0</v>
      </c>
      <c r="AV3804" s="152">
        <v>0</v>
      </c>
      <c r="AW3804" s="152">
        <v>0</v>
      </c>
      <c r="AX3804" s="152">
        <v>0</v>
      </c>
      <c r="AY3804" s="152">
        <v>0</v>
      </c>
      <c r="AZ3804" s="152">
        <v>0</v>
      </c>
      <c r="BA3804" s="152">
        <v>0</v>
      </c>
      <c r="BB3804" s="152">
        <v>0</v>
      </c>
      <c r="BC3804" s="152">
        <v>0</v>
      </c>
      <c r="BD3804" s="152">
        <v>0</v>
      </c>
      <c r="BE3804" s="152">
        <v>0</v>
      </c>
      <c r="BF3804" s="152">
        <v>0</v>
      </c>
      <c r="BG3804" s="152">
        <v>0</v>
      </c>
      <c r="BH3804" s="152">
        <v>0</v>
      </c>
      <c r="BI3804" s="152">
        <v>0</v>
      </c>
      <c r="BJ3804" s="152">
        <v>0</v>
      </c>
      <c r="BK3804" s="152">
        <v>0</v>
      </c>
      <c r="BL3804" s="152">
        <v>0</v>
      </c>
      <c r="BM3804" s="152">
        <v>0</v>
      </c>
      <c r="BN3804" s="152">
        <v>0</v>
      </c>
      <c r="BO3804" s="152">
        <v>0</v>
      </c>
      <c r="BP3804" s="152">
        <v>0</v>
      </c>
      <c r="BQ3804" s="152">
        <v>0</v>
      </c>
      <c r="BR3804" s="152">
        <v>0</v>
      </c>
      <c r="BS3804" s="152">
        <v>0</v>
      </c>
      <c r="BT3804" s="152">
        <v>0</v>
      </c>
      <c r="BU3804" s="152">
        <v>0</v>
      </c>
      <c r="BV3804" s="152">
        <v>0</v>
      </c>
      <c r="BW3804" s="152">
        <v>0</v>
      </c>
      <c r="BX3804" s="152">
        <v>0</v>
      </c>
      <c r="BY3804" s="152">
        <v>0</v>
      </c>
      <c r="BZ3804" s="152">
        <v>0</v>
      </c>
      <c r="CA3804" s="152">
        <v>0</v>
      </c>
      <c r="CB3804" s="152">
        <v>0</v>
      </c>
      <c r="CC3804" s="152">
        <v>0</v>
      </c>
      <c r="CD3804" s="152">
        <v>0</v>
      </c>
      <c r="CE3804" s="152">
        <v>0</v>
      </c>
      <c r="CF3804" s="152">
        <v>0</v>
      </c>
      <c r="CG3804" s="152">
        <v>0</v>
      </c>
      <c r="CH3804" s="152">
        <v>0</v>
      </c>
      <c r="CI3804" s="940"/>
    </row>
    <row r="3805" spans="1:87" s="662" customFormat="1" ht="13.15" outlineLevel="1">
      <c r="A3805" s="941"/>
      <c r="B3805" s="940"/>
      <c r="C3805" s="940"/>
      <c r="D3805" s="942"/>
      <c r="E3805" s="942"/>
      <c r="F3805" s="942"/>
      <c r="G3805" s="942"/>
      <c r="H3805" s="940"/>
      <c r="I3805" s="940"/>
      <c r="J3805" s="940"/>
      <c r="K3805" s="940"/>
      <c r="L3805" s="940"/>
      <c r="M3805" s="940"/>
      <c r="N3805" s="940"/>
      <c r="O3805" s="940"/>
      <c r="P3805" s="940"/>
      <c r="Q3805" s="940"/>
      <c r="R3805" s="940"/>
      <c r="S3805" s="940"/>
      <c r="T3805" s="940"/>
      <c r="U3805" s="940"/>
      <c r="V3805" s="940"/>
      <c r="W3805" s="940"/>
      <c r="X3805" s="940"/>
      <c r="Y3805" s="940"/>
      <c r="Z3805" s="940"/>
      <c r="AA3805" s="940"/>
      <c r="AB3805" s="940"/>
      <c r="AC3805" s="940"/>
      <c r="AD3805" s="940"/>
      <c r="AE3805" s="940"/>
      <c r="AF3805" s="940"/>
      <c r="AG3805" s="940"/>
      <c r="AH3805" s="940"/>
      <c r="AI3805" s="940"/>
      <c r="AJ3805" s="940"/>
      <c r="AK3805" s="940"/>
      <c r="AL3805" s="940"/>
      <c r="AM3805" s="940"/>
      <c r="AN3805" s="940"/>
      <c r="AO3805" s="940"/>
      <c r="AP3805" s="940"/>
      <c r="AQ3805" s="940"/>
      <c r="AR3805" s="940"/>
      <c r="AS3805" s="940"/>
      <c r="AT3805" s="940"/>
      <c r="AU3805" s="940"/>
      <c r="AV3805" s="940"/>
      <c r="AW3805" s="940"/>
      <c r="AX3805" s="940"/>
      <c r="AY3805" s="940"/>
      <c r="AZ3805" s="940"/>
      <c r="BA3805" s="940"/>
      <c r="BB3805" s="940"/>
      <c r="BC3805" s="940"/>
      <c r="BD3805" s="940"/>
      <c r="BE3805" s="940"/>
      <c r="BF3805" s="940"/>
      <c r="BG3805" s="940"/>
      <c r="BH3805" s="940"/>
      <c r="BI3805" s="940"/>
      <c r="BJ3805" s="940"/>
      <c r="BK3805" s="940"/>
      <c r="BL3805" s="940"/>
      <c r="BM3805" s="940"/>
      <c r="BN3805" s="940"/>
      <c r="BO3805" s="940"/>
      <c r="BP3805" s="940"/>
      <c r="BQ3805" s="940"/>
      <c r="BR3805" s="940"/>
      <c r="BS3805" s="940"/>
      <c r="BT3805" s="940"/>
      <c r="BU3805" s="940"/>
      <c r="BV3805" s="940"/>
      <c r="BW3805" s="940"/>
      <c r="BX3805" s="940"/>
      <c r="BY3805" s="940"/>
      <c r="BZ3805" s="940"/>
      <c r="CA3805" s="940"/>
      <c r="CB3805" s="940"/>
      <c r="CC3805" s="940"/>
      <c r="CD3805" s="940"/>
      <c r="CE3805" s="940"/>
      <c r="CF3805" s="940"/>
      <c r="CG3805" s="940"/>
      <c r="CH3805" s="940"/>
    </row>
    <row r="3806" spans="1:87" s="92" customFormat="1" ht="13.15" outlineLevel="1">
      <c r="A3806" s="82"/>
      <c r="B3806" s="265"/>
      <c r="C3806" s="265"/>
      <c r="D3806" s="266"/>
      <c r="E3806" s="266"/>
      <c r="F3806" s="266"/>
      <c r="G3806" s="266"/>
      <c r="H3806" s="246" t="s">
        <v>122</v>
      </c>
      <c r="I3806" s="246"/>
      <c r="J3806" s="246" t="s">
        <v>2430</v>
      </c>
      <c r="K3806" s="246"/>
      <c r="L3806" s="246"/>
      <c r="M3806" s="246"/>
      <c r="N3806" s="246"/>
      <c r="O3806" s="246">
        <v>-0.13462893627567923</v>
      </c>
      <c r="P3806" s="246">
        <v>0</v>
      </c>
      <c r="Q3806" s="246">
        <v>0</v>
      </c>
      <c r="R3806" s="246">
        <v>-2.5422187356967056E-5</v>
      </c>
      <c r="S3806" s="246">
        <v>-2.5422187356967056E-5</v>
      </c>
      <c r="T3806" s="246">
        <v>-3.9433157867961926E-3</v>
      </c>
      <c r="U3806" s="246">
        <v>-3.9433157867961926E-3</v>
      </c>
      <c r="V3806" s="246">
        <v>-5.3367714020652853E-3</v>
      </c>
      <c r="W3806" s="246">
        <v>-5.3367714020652853E-3</v>
      </c>
      <c r="X3806" s="246">
        <v>-5.0047501096999215E-3</v>
      </c>
      <c r="Y3806" s="246">
        <v>-5.0047501096999215E-3</v>
      </c>
      <c r="Z3806" s="246">
        <v>-4.6825484298223252E-3</v>
      </c>
      <c r="AA3806" s="246">
        <v>-4.6825484298223252E-3</v>
      </c>
      <c r="AB3806" s="246">
        <v>-4.3663153833445661E-3</v>
      </c>
      <c r="AC3806" s="246">
        <v>-4.3663153833445661E-3</v>
      </c>
      <c r="AD3806" s="246">
        <v>-4.4830531533217692E-3</v>
      </c>
      <c r="AE3806" s="246">
        <v>-4.4830531533217692E-3</v>
      </c>
      <c r="AF3806" s="246">
        <v>-4.5673378316213528E-3</v>
      </c>
      <c r="AG3806" s="246">
        <v>-4.5673378316213528E-3</v>
      </c>
      <c r="AH3806" s="246">
        <v>-4.5374342833685126E-3</v>
      </c>
      <c r="AI3806" s="246">
        <v>-4.5374342833685126E-3</v>
      </c>
      <c r="AJ3806" s="246">
        <v>-4.164170093646162E-3</v>
      </c>
      <c r="AK3806" s="246">
        <v>-4.164170093646162E-3</v>
      </c>
      <c r="AL3806" s="246">
        <v>-4.0505368272065728E-3</v>
      </c>
      <c r="AM3806" s="246">
        <v>-4.0505368272065728E-3</v>
      </c>
      <c r="AN3806" s="246">
        <v>-3.3383795369348783E-3</v>
      </c>
      <c r="AO3806" s="246">
        <v>-3.3383795369348783E-3</v>
      </c>
      <c r="AP3806" s="246">
        <v>-3.958761977669074E-3</v>
      </c>
      <c r="AQ3806" s="246">
        <v>-3.958761977669074E-3</v>
      </c>
      <c r="AR3806" s="246">
        <v>-4.0805771791719968E-3</v>
      </c>
      <c r="AS3806" s="246">
        <v>-4.0805771791719968E-3</v>
      </c>
      <c r="AT3806" s="246">
        <v>-3.2363795626299224E-3</v>
      </c>
      <c r="AU3806" s="246">
        <v>-3.2363795626299224E-3</v>
      </c>
      <c r="AV3806" s="246">
        <v>-2.6413790922802565E-3</v>
      </c>
      <c r="AW3806" s="246">
        <v>-2.6413790922802565E-3</v>
      </c>
      <c r="AX3806" s="246">
        <v>-2.4209125871370168E-3</v>
      </c>
      <c r="AY3806" s="246">
        <v>-2.4209125871370168E-3</v>
      </c>
      <c r="AZ3806" s="246">
        <v>-1.5474588511453133E-3</v>
      </c>
      <c r="BA3806" s="246">
        <v>-1.5474588511453133E-3</v>
      </c>
      <c r="BB3806" s="246">
        <v>-9.2847888994391429E-4</v>
      </c>
      <c r="BC3806" s="246">
        <v>-9.2847888994391429E-4</v>
      </c>
      <c r="BD3806" s="246">
        <v>0</v>
      </c>
      <c r="BE3806" s="246">
        <v>0</v>
      </c>
      <c r="BF3806" s="246">
        <v>0</v>
      </c>
      <c r="BG3806" s="246">
        <v>0</v>
      </c>
      <c r="BH3806" s="246">
        <v>0</v>
      </c>
      <c r="BI3806" s="246">
        <v>0</v>
      </c>
      <c r="BJ3806" s="246">
        <v>0</v>
      </c>
      <c r="BK3806" s="246">
        <v>0</v>
      </c>
      <c r="BL3806" s="246">
        <v>0</v>
      </c>
      <c r="BM3806" s="246">
        <v>0</v>
      </c>
      <c r="BN3806" s="246">
        <v>0</v>
      </c>
      <c r="BO3806" s="246">
        <v>0</v>
      </c>
      <c r="BP3806" s="246">
        <v>-4.8497267759562997E-7</v>
      </c>
      <c r="BQ3806" s="246">
        <v>-4.8497267759562997E-7</v>
      </c>
      <c r="BR3806" s="246">
        <v>0</v>
      </c>
      <c r="BS3806" s="246">
        <v>0</v>
      </c>
      <c r="BT3806" s="246">
        <v>0</v>
      </c>
      <c r="BU3806" s="246">
        <v>0</v>
      </c>
      <c r="BV3806" s="246">
        <v>0</v>
      </c>
      <c r="BW3806" s="246">
        <v>0</v>
      </c>
      <c r="BX3806" s="246">
        <v>0</v>
      </c>
      <c r="BY3806" s="246">
        <v>0</v>
      </c>
      <c r="BZ3806" s="246">
        <v>0</v>
      </c>
      <c r="CA3806" s="246">
        <v>0</v>
      </c>
      <c r="CB3806" s="246">
        <v>0</v>
      </c>
      <c r="CC3806" s="246">
        <v>0</v>
      </c>
      <c r="CD3806" s="246">
        <v>0</v>
      </c>
      <c r="CE3806" s="246">
        <v>0</v>
      </c>
      <c r="CF3806" s="246">
        <v>0</v>
      </c>
      <c r="CG3806" s="246">
        <v>0</v>
      </c>
      <c r="CH3806" s="246">
        <v>0</v>
      </c>
    </row>
    <row r="3807" spans="1:87" s="92" customFormat="1" ht="13.15" outlineLevel="1">
      <c r="A3807" s="941"/>
      <c r="B3807" s="939"/>
      <c r="C3807" s="939"/>
      <c r="D3807" s="942"/>
      <c r="E3807" s="942"/>
      <c r="F3807" s="942"/>
      <c r="G3807" s="942"/>
      <c r="H3807" s="940"/>
      <c r="I3807" s="940"/>
      <c r="J3807" s="940"/>
      <c r="K3807" s="940"/>
      <c r="L3807" s="940"/>
      <c r="M3807" s="940"/>
      <c r="N3807" s="940"/>
      <c r="O3807" s="152"/>
      <c r="P3807" s="940"/>
      <c r="Q3807" s="940"/>
      <c r="R3807" s="940"/>
      <c r="S3807" s="940"/>
      <c r="T3807" s="940"/>
      <c r="U3807" s="940"/>
      <c r="V3807" s="940"/>
      <c r="W3807" s="940"/>
      <c r="X3807" s="940"/>
      <c r="Y3807" s="940"/>
      <c r="Z3807" s="940"/>
      <c r="AA3807" s="940"/>
      <c r="AB3807" s="940"/>
      <c r="AC3807" s="940"/>
      <c r="AD3807" s="940"/>
      <c r="AE3807" s="940"/>
      <c r="AF3807" s="940"/>
      <c r="AG3807" s="940"/>
      <c r="AH3807" s="940"/>
      <c r="AI3807" s="940"/>
      <c r="AJ3807" s="940"/>
      <c r="AK3807" s="940"/>
      <c r="AL3807" s="940"/>
      <c r="AM3807" s="940"/>
      <c r="AN3807" s="940"/>
      <c r="AO3807" s="940"/>
      <c r="AP3807" s="940"/>
      <c r="AQ3807" s="940"/>
      <c r="AR3807" s="940"/>
      <c r="AS3807" s="940"/>
      <c r="AT3807" s="940"/>
      <c r="AU3807" s="940"/>
      <c r="AV3807" s="940"/>
      <c r="AW3807" s="940"/>
      <c r="AX3807" s="940"/>
      <c r="AY3807" s="940"/>
      <c r="AZ3807" s="940"/>
      <c r="BA3807" s="940"/>
      <c r="BB3807" s="940"/>
      <c r="BC3807" s="940"/>
      <c r="BD3807" s="940"/>
      <c r="BE3807" s="940"/>
      <c r="BF3807" s="940"/>
      <c r="BG3807" s="940"/>
      <c r="BH3807" s="940"/>
      <c r="BI3807" s="940"/>
      <c r="BJ3807" s="940"/>
      <c r="BK3807" s="940"/>
      <c r="BL3807" s="940"/>
      <c r="BM3807" s="940"/>
      <c r="BN3807" s="940"/>
      <c r="BO3807" s="940"/>
      <c r="BP3807" s="940"/>
      <c r="BQ3807" s="940"/>
      <c r="BR3807" s="940"/>
      <c r="BS3807" s="940"/>
      <c r="BT3807" s="940"/>
      <c r="BU3807" s="940"/>
      <c r="BV3807" s="940"/>
      <c r="BW3807" s="940"/>
      <c r="BX3807" s="940"/>
      <c r="BY3807" s="940"/>
      <c r="BZ3807" s="940"/>
      <c r="CA3807" s="940"/>
      <c r="CB3807" s="940"/>
      <c r="CC3807" s="940"/>
      <c r="CD3807" s="940"/>
      <c r="CE3807" s="940"/>
      <c r="CF3807" s="940"/>
      <c r="CG3807" s="940"/>
      <c r="CH3807" s="940"/>
    </row>
    <row r="3808" spans="1:87" ht="13.15" outlineLevel="1">
      <c r="A3808" s="93"/>
      <c r="B3808" s="13"/>
      <c r="C3808" s="13"/>
      <c r="D3808" s="94"/>
      <c r="E3808" s="94"/>
      <c r="F3808" s="94"/>
      <c r="G3808" s="94"/>
      <c r="H3808" s="13" t="s">
        <v>125</v>
      </c>
      <c r="I3808" s="64"/>
      <c r="J3808" s="64"/>
      <c r="K3808" s="64"/>
      <c r="L3808" s="64"/>
      <c r="M3808" s="64"/>
      <c r="N3808" s="64"/>
      <c r="O3808" s="64"/>
      <c r="P3808" s="64"/>
      <c r="Q3808" s="64"/>
      <c r="R3808" s="64"/>
      <c r="S3808" s="64"/>
      <c r="T3808" s="64"/>
      <c r="U3808" s="64"/>
      <c r="V3808" s="64"/>
      <c r="W3808" s="64"/>
      <c r="X3808" s="64"/>
      <c r="Y3808" s="64"/>
      <c r="Z3808" s="64"/>
      <c r="AA3808" s="64"/>
      <c r="AB3808" s="64"/>
      <c r="AC3808" s="64"/>
      <c r="AD3808" s="64"/>
      <c r="AE3808" s="64"/>
      <c r="AF3808" s="64"/>
      <c r="AG3808" s="64"/>
      <c r="AH3808" s="64"/>
      <c r="AI3808" s="64"/>
      <c r="AJ3808" s="64"/>
      <c r="AK3808" s="64"/>
      <c r="AL3808" s="64"/>
      <c r="AM3808" s="64"/>
      <c r="AN3808" s="64"/>
      <c r="AO3808" s="64"/>
      <c r="AP3808" s="64"/>
      <c r="AQ3808" s="64"/>
      <c r="AR3808" s="64"/>
      <c r="AS3808" s="64"/>
      <c r="AT3808" s="64"/>
      <c r="AU3808" s="64"/>
      <c r="AV3808" s="64"/>
      <c r="AW3808" s="64"/>
      <c r="AX3808" s="64"/>
      <c r="AY3808" s="64"/>
      <c r="AZ3808" s="64"/>
      <c r="BA3808" s="64"/>
      <c r="BB3808" s="64"/>
      <c r="BC3808" s="64"/>
      <c r="BD3808" s="64"/>
      <c r="BE3808" s="64"/>
      <c r="BF3808" s="64"/>
      <c r="BG3808" s="64"/>
      <c r="BH3808" s="64"/>
      <c r="BI3808" s="64"/>
      <c r="BJ3808" s="64"/>
      <c r="BK3808" s="64"/>
      <c r="BL3808" s="64"/>
      <c r="BM3808" s="64"/>
      <c r="BN3808" s="940"/>
      <c r="BO3808" s="64"/>
      <c r="BP3808" s="64"/>
      <c r="BQ3808" s="64"/>
      <c r="BR3808" s="64"/>
      <c r="BS3808" s="64"/>
      <c r="BT3808" s="64"/>
      <c r="BU3808" s="64"/>
      <c r="BV3808" s="64"/>
      <c r="BW3808" s="64"/>
      <c r="BX3808" s="64"/>
      <c r="BY3808" s="64"/>
      <c r="BZ3808" s="64"/>
      <c r="CA3808" s="64"/>
      <c r="CB3808" s="64"/>
      <c r="CC3808" s="64"/>
      <c r="CD3808" s="64"/>
      <c r="CE3808" s="64"/>
      <c r="CF3808" s="64"/>
      <c r="CG3808" s="64"/>
      <c r="CH3808" s="64"/>
    </row>
    <row r="3809" spans="1:87" ht="13.15" outlineLevel="1">
      <c r="A3809" s="82"/>
      <c r="B3809" s="265"/>
      <c r="C3809" s="265"/>
      <c r="D3809" s="266"/>
      <c r="E3809" s="266"/>
      <c r="F3809" s="266"/>
      <c r="G3809" s="266"/>
      <c r="H3809" s="246" t="s">
        <v>123</v>
      </c>
      <c r="I3809" s="246"/>
      <c r="J3809" s="246" t="s">
        <v>2430</v>
      </c>
      <c r="K3809" s="246"/>
      <c r="L3809" s="246"/>
      <c r="M3809" s="246"/>
      <c r="N3809" s="246"/>
      <c r="O3809" s="246"/>
      <c r="P3809" s="246"/>
      <c r="Q3809" s="246">
        <v>3.2515271562956307E-3</v>
      </c>
      <c r="R3809" s="246">
        <v>7.7439279712763487E-3</v>
      </c>
      <c r="S3809" s="246">
        <v>4.0711988908555645E-3</v>
      </c>
      <c r="T3809" s="246">
        <v>0</v>
      </c>
      <c r="U3809" s="246">
        <v>0</v>
      </c>
      <c r="V3809" s="246">
        <v>0</v>
      </c>
      <c r="W3809" s="246">
        <v>0</v>
      </c>
      <c r="X3809" s="246">
        <v>0</v>
      </c>
      <c r="Y3809" s="246">
        <v>0</v>
      </c>
      <c r="Z3809" s="246">
        <v>0</v>
      </c>
      <c r="AA3809" s="246">
        <v>0</v>
      </c>
      <c r="AB3809" s="246">
        <v>0</v>
      </c>
      <c r="AC3809" s="246">
        <v>0</v>
      </c>
      <c r="AD3809" s="246">
        <v>0</v>
      </c>
      <c r="AE3809" s="246">
        <v>0</v>
      </c>
      <c r="AF3809" s="246">
        <v>0</v>
      </c>
      <c r="AG3809" s="246">
        <v>0</v>
      </c>
      <c r="AH3809" s="246">
        <v>0</v>
      </c>
      <c r="AI3809" s="246">
        <v>0</v>
      </c>
      <c r="AJ3809" s="246">
        <v>0</v>
      </c>
      <c r="AK3809" s="246">
        <v>0</v>
      </c>
      <c r="AL3809" s="246">
        <v>0</v>
      </c>
      <c r="AM3809" s="246">
        <v>0</v>
      </c>
      <c r="AN3809" s="246">
        <v>0</v>
      </c>
      <c r="AO3809" s="246">
        <v>0</v>
      </c>
      <c r="AP3809" s="246">
        <v>0</v>
      </c>
      <c r="AQ3809" s="246">
        <v>0</v>
      </c>
      <c r="AR3809" s="246">
        <v>0</v>
      </c>
      <c r="AS3809" s="246">
        <v>0</v>
      </c>
      <c r="AT3809" s="246">
        <v>0</v>
      </c>
      <c r="AU3809" s="246">
        <v>0</v>
      </c>
      <c r="AV3809" s="246">
        <v>0</v>
      </c>
      <c r="AW3809" s="246">
        <v>0</v>
      </c>
      <c r="AX3809" s="246">
        <v>0</v>
      </c>
      <c r="AY3809" s="246">
        <v>0</v>
      </c>
      <c r="AZ3809" s="246">
        <v>0</v>
      </c>
      <c r="BA3809" s="246">
        <v>0</v>
      </c>
      <c r="BB3809" s="246">
        <v>0</v>
      </c>
      <c r="BC3809" s="246">
        <v>0</v>
      </c>
      <c r="BD3809" s="246">
        <v>2.8216110227810565E-4</v>
      </c>
      <c r="BE3809" s="246">
        <v>1.252268336824074E-3</v>
      </c>
      <c r="BF3809" s="246">
        <v>1.252268336824074E-3</v>
      </c>
      <c r="BG3809" s="246">
        <v>1.252268336824074E-3</v>
      </c>
      <c r="BH3809" s="246">
        <v>1.252268336824074E-3</v>
      </c>
      <c r="BI3809" s="246">
        <v>1.252268336824074E-3</v>
      </c>
      <c r="BJ3809" s="246">
        <v>1.252268336824074E-3</v>
      </c>
      <c r="BK3809" s="246">
        <v>1.252268336824074E-3</v>
      </c>
      <c r="BL3809" s="246">
        <v>1.252268336824074E-3</v>
      </c>
      <c r="BM3809" s="246">
        <v>1.252268336824074E-3</v>
      </c>
      <c r="BN3809" s="246">
        <v>1.252268336824074E-3</v>
      </c>
      <c r="BO3809" s="246">
        <v>1.252268336824074E-3</v>
      </c>
      <c r="BP3809" s="246">
        <v>1.252268336824074E-3</v>
      </c>
      <c r="BQ3809" s="246">
        <v>0</v>
      </c>
      <c r="BR3809" s="246">
        <v>0</v>
      </c>
      <c r="BS3809" s="246">
        <v>0</v>
      </c>
      <c r="BT3809" s="246">
        <v>0</v>
      </c>
      <c r="BU3809" s="246">
        <v>0</v>
      </c>
      <c r="BV3809" s="246">
        <v>0</v>
      </c>
      <c r="BW3809" s="246">
        <v>0</v>
      </c>
      <c r="BX3809" s="246">
        <v>0</v>
      </c>
      <c r="BY3809" s="246">
        <v>0</v>
      </c>
      <c r="BZ3809" s="246">
        <v>0</v>
      </c>
      <c r="CA3809" s="246">
        <v>0</v>
      </c>
      <c r="CB3809" s="246">
        <v>0</v>
      </c>
      <c r="CC3809" s="246">
        <v>0</v>
      </c>
      <c r="CD3809" s="246">
        <v>0</v>
      </c>
      <c r="CE3809" s="246">
        <v>0</v>
      </c>
      <c r="CF3809" s="246">
        <v>0</v>
      </c>
      <c r="CG3809" s="246">
        <v>0</v>
      </c>
      <c r="CH3809" s="246">
        <v>0</v>
      </c>
    </row>
    <row r="3810" spans="1:87" ht="13.15" outlineLevel="1">
      <c r="A3810" s="82"/>
      <c r="B3810" s="265"/>
      <c r="C3810" s="265"/>
      <c r="D3810" s="266"/>
      <c r="E3810" s="266"/>
      <c r="F3810" s="266"/>
      <c r="G3810" s="266"/>
      <c r="H3810" s="246" t="s">
        <v>147</v>
      </c>
      <c r="I3810" s="246"/>
      <c r="J3810" s="246" t="s">
        <v>2430</v>
      </c>
      <c r="K3810" s="246"/>
      <c r="L3810" s="246"/>
      <c r="M3810" s="246"/>
      <c r="N3810" s="246"/>
      <c r="O3810" s="246"/>
      <c r="P3810" s="246"/>
      <c r="Q3810" s="246">
        <v>0</v>
      </c>
      <c r="R3810" s="246">
        <v>2.5422187356967056E-5</v>
      </c>
      <c r="S3810" s="246">
        <v>0</v>
      </c>
      <c r="T3810" s="246">
        <v>2.2297373883153676E-3</v>
      </c>
      <c r="U3810" s="246">
        <v>-7.6674777638174874E-16</v>
      </c>
      <c r="V3810" s="246">
        <v>-8.0744922050157361E-5</v>
      </c>
      <c r="W3810" s="246">
        <v>-8.1705475718507614E-15</v>
      </c>
      <c r="X3810" s="246">
        <v>-8.5626797095523371E-5</v>
      </c>
      <c r="Y3810" s="246">
        <v>-4.2941344924329883E-14</v>
      </c>
      <c r="Z3810" s="246">
        <v>-8.043223190509069E-5</v>
      </c>
      <c r="AA3810" s="246">
        <v>-1.3923584507580244E-13</v>
      </c>
      <c r="AB3810" s="246">
        <v>-8.0084541894377692E-5</v>
      </c>
      <c r="AC3810" s="246">
        <v>-3.2857050413781508E-13</v>
      </c>
      <c r="AD3810" s="246">
        <v>6.4315201858192173E-5</v>
      </c>
      <c r="AE3810" s="246">
        <v>-6.3975214015243864E-13</v>
      </c>
      <c r="AF3810" s="246">
        <v>3.5977858495808701E-6</v>
      </c>
      <c r="AG3810" s="246">
        <v>-1.0988848719861721E-12</v>
      </c>
      <c r="AH3810" s="246">
        <v>-1.4352220381957936E-5</v>
      </c>
      <c r="AI3810" s="246">
        <v>-1.7292833831561438E-12</v>
      </c>
      <c r="AJ3810" s="246">
        <v>-1.5663154447115302E-4</v>
      </c>
      <c r="AK3810" s="246">
        <v>-3.9166672682888759E-10</v>
      </c>
      <c r="AL3810" s="246">
        <v>1.1916501823291958E-5</v>
      </c>
      <c r="AM3810" s="246">
        <v>-2.187991107738263E-9</v>
      </c>
      <c r="AN3810" s="246">
        <v>-2.515231669968504E-4</v>
      </c>
      <c r="AO3810" s="246">
        <v>-5.6572671686128118E-9</v>
      </c>
      <c r="AP3810" s="246">
        <v>1.0835419395502366E-4</v>
      </c>
      <c r="AQ3810" s="246">
        <v>-1.2209684346897731E-8</v>
      </c>
      <c r="AR3810" s="246">
        <v>1.0990185191905866E-6</v>
      </c>
      <c r="AS3810" s="246">
        <v>-2.2081332887169403E-8</v>
      </c>
      <c r="AT3810" s="246">
        <v>-2.9327666938368246E-4</v>
      </c>
      <c r="AU3810" s="246">
        <v>-3.6080706949936925E-8</v>
      </c>
      <c r="AV3810" s="246">
        <v>-1.0624167517840621E-4</v>
      </c>
      <c r="AW3810" s="246">
        <v>-5.524306834203685E-8</v>
      </c>
      <c r="AX3810" s="246">
        <v>-4.2310571060272251E-5</v>
      </c>
      <c r="AY3810" s="246">
        <v>-8.0877709141002896E-8</v>
      </c>
      <c r="AZ3810" s="246">
        <v>-2.8809839334975607E-4</v>
      </c>
      <c r="BA3810" s="246">
        <v>-1.1462338883605483E-7</v>
      </c>
      <c r="BB3810" s="246">
        <v>-1.1638300412691871E-4</v>
      </c>
      <c r="BC3810" s="246">
        <v>-1.5851330817384657E-7</v>
      </c>
      <c r="BD3810" s="246">
        <v>-1.5851330817384657E-7</v>
      </c>
      <c r="BE3810" s="246">
        <v>-1.5851330817384657E-7</v>
      </c>
      <c r="BF3810" s="246">
        <v>-1.5851330817384657E-7</v>
      </c>
      <c r="BG3810" s="246">
        <v>-1.5851330817384657E-7</v>
      </c>
      <c r="BH3810" s="246">
        <v>-1.5851330817384657E-7</v>
      </c>
      <c r="BI3810" s="246">
        <v>-1.5851330817384657E-7</v>
      </c>
      <c r="BJ3810" s="246">
        <v>-1.5851330817384657E-7</v>
      </c>
      <c r="BK3810" s="246">
        <v>-1.5851330817384657E-7</v>
      </c>
      <c r="BL3810" s="246">
        <v>-1.5851330817384657E-7</v>
      </c>
      <c r="BM3810" s="246">
        <v>-1.5851330817384657E-7</v>
      </c>
      <c r="BN3810" s="246">
        <v>-1.5851330817384657E-7</v>
      </c>
      <c r="BO3810" s="246">
        <v>-1.5851330817384657E-7</v>
      </c>
      <c r="BP3810" s="246">
        <v>3.2645936942632403E-7</v>
      </c>
      <c r="BQ3810" s="246">
        <v>-1.5851330817384657E-7</v>
      </c>
      <c r="BR3810" s="246">
        <v>-1.5851330817384657E-7</v>
      </c>
      <c r="BS3810" s="246">
        <v>-1.5851330817384657E-7</v>
      </c>
      <c r="BT3810" s="319">
        <v>-1.5851330817384657E-7</v>
      </c>
      <c r="BU3810" s="319">
        <v>-1.5851330817384657E-7</v>
      </c>
      <c r="BV3810" s="246">
        <v>-1.5851330817384657E-7</v>
      </c>
      <c r="BW3810" s="246">
        <v>-1.5851330817384657E-7</v>
      </c>
      <c r="BX3810" s="246">
        <v>-1.5851330817384657E-7</v>
      </c>
      <c r="BY3810" s="246">
        <v>-1.5851330817384657E-7</v>
      </c>
      <c r="BZ3810" s="246">
        <v>-1.5851330817384657E-7</v>
      </c>
      <c r="CA3810" s="246">
        <v>-1.5851330817384657E-7</v>
      </c>
      <c r="CB3810" s="246">
        <v>-1.5851330817384657E-7</v>
      </c>
      <c r="CC3810" s="246">
        <v>-1.5851330817384657E-7</v>
      </c>
      <c r="CD3810" s="246">
        <v>-1.5851330817384657E-7</v>
      </c>
      <c r="CE3810" s="246">
        <v>-1.5851330817384657E-7</v>
      </c>
      <c r="CF3810" s="246">
        <v>-1.5851330817384657E-7</v>
      </c>
      <c r="CG3810" s="246">
        <v>-1.5851330817384657E-7</v>
      </c>
      <c r="CH3810" s="246">
        <v>-1.5851330817384657E-7</v>
      </c>
    </row>
    <row r="3811" spans="1:87" ht="13.15" outlineLevel="1">
      <c r="A3811" s="93"/>
      <c r="B3811" s="13"/>
      <c r="C3811" s="13"/>
      <c r="D3811" s="94"/>
      <c r="E3811" s="94"/>
      <c r="F3811" s="94"/>
      <c r="G3811" s="94"/>
      <c r="H3811" s="64"/>
      <c r="I3811" s="64"/>
      <c r="J3811" s="64"/>
      <c r="K3811" s="64"/>
      <c r="L3811" s="64"/>
      <c r="M3811" s="64"/>
      <c r="N3811" s="64"/>
      <c r="O3811" s="64"/>
      <c r="P3811" s="64"/>
      <c r="Q3811" s="64"/>
      <c r="R3811" s="64"/>
      <c r="S3811" s="64"/>
      <c r="T3811" s="64"/>
      <c r="U3811" s="64"/>
      <c r="V3811" s="64"/>
      <c r="W3811" s="64"/>
      <c r="X3811" s="64"/>
      <c r="Y3811" s="64"/>
      <c r="Z3811" s="64"/>
      <c r="AA3811" s="64"/>
      <c r="AB3811" s="64"/>
      <c r="AC3811" s="64"/>
      <c r="AD3811" s="64"/>
      <c r="AE3811" s="64"/>
      <c r="AF3811" s="64"/>
      <c r="AG3811" s="64"/>
      <c r="AH3811" s="64"/>
      <c r="AI3811" s="64"/>
      <c r="AJ3811" s="64"/>
      <c r="AK3811" s="64"/>
      <c r="AL3811" s="64"/>
      <c r="AM3811" s="64"/>
      <c r="AN3811" s="64"/>
      <c r="AO3811" s="64"/>
      <c r="AP3811" s="64"/>
      <c r="AQ3811" s="64"/>
      <c r="AR3811" s="64"/>
      <c r="AS3811" s="64"/>
      <c r="AT3811" s="64"/>
      <c r="AU3811" s="64"/>
      <c r="AV3811" s="64"/>
      <c r="AW3811" s="64"/>
      <c r="AX3811" s="64"/>
      <c r="AY3811" s="64"/>
      <c r="AZ3811" s="64"/>
      <c r="BA3811" s="64"/>
      <c r="BB3811" s="64"/>
      <c r="BC3811" s="64"/>
      <c r="BD3811" s="64"/>
      <c r="BE3811" s="64"/>
      <c r="BF3811" s="64"/>
      <c r="BG3811" s="64"/>
      <c r="BH3811" s="64"/>
      <c r="BI3811" s="64"/>
      <c r="BJ3811" s="64"/>
      <c r="BK3811" s="64"/>
      <c r="BL3811" s="64"/>
      <c r="BM3811" s="64"/>
      <c r="BN3811" s="940"/>
      <c r="BO3811" s="64"/>
      <c r="BP3811" s="64"/>
      <c r="BQ3811" s="64"/>
      <c r="BR3811" s="64"/>
      <c r="BS3811" s="64"/>
      <c r="BT3811" s="64"/>
      <c r="BU3811" s="64"/>
      <c r="BV3811" s="64"/>
      <c r="BW3811" s="64"/>
      <c r="BX3811" s="64"/>
      <c r="BY3811" s="64"/>
      <c r="BZ3811" s="64"/>
      <c r="CA3811" s="64"/>
      <c r="CB3811" s="64"/>
      <c r="CC3811" s="64"/>
      <c r="CD3811" s="64"/>
      <c r="CE3811" s="64"/>
      <c r="CF3811" s="64"/>
      <c r="CG3811" s="64"/>
      <c r="CH3811" s="64"/>
    </row>
    <row r="3812" spans="1:87" s="770" customFormat="1" ht="15.4">
      <c r="A3812" s="753" t="s">
        <v>1276</v>
      </c>
      <c r="B3812" s="767"/>
      <c r="C3812" s="767"/>
      <c r="D3812" s="783"/>
      <c r="E3812" s="783"/>
      <c r="F3812" s="783"/>
      <c r="G3812" s="783"/>
      <c r="H3812" s="768"/>
      <c r="I3812" s="768"/>
      <c r="J3812" s="768"/>
      <c r="K3812" s="768"/>
      <c r="L3812" s="768"/>
      <c r="M3812" s="768"/>
      <c r="N3812" s="768"/>
      <c r="O3812" s="768"/>
      <c r="P3812" s="768"/>
      <c r="Q3812" s="768"/>
      <c r="R3812" s="768"/>
      <c r="S3812" s="768"/>
      <c r="T3812" s="768"/>
      <c r="U3812" s="768"/>
      <c r="V3812" s="768"/>
      <c r="W3812" s="768"/>
      <c r="X3812" s="768"/>
      <c r="Y3812" s="768"/>
      <c r="Z3812" s="768"/>
      <c r="AA3812" s="768"/>
      <c r="AB3812" s="768"/>
      <c r="AC3812" s="768"/>
      <c r="AD3812" s="768"/>
      <c r="AE3812" s="768"/>
      <c r="AF3812" s="768"/>
      <c r="AG3812" s="768"/>
      <c r="AH3812" s="768"/>
      <c r="AI3812" s="768"/>
      <c r="AJ3812" s="768"/>
      <c r="AK3812" s="768"/>
      <c r="AL3812" s="768"/>
      <c r="AM3812" s="768"/>
      <c r="AN3812" s="768"/>
      <c r="AO3812" s="768"/>
      <c r="AP3812" s="768"/>
      <c r="AQ3812" s="768"/>
      <c r="AR3812" s="768"/>
      <c r="AS3812" s="768"/>
      <c r="AT3812" s="768"/>
      <c r="AU3812" s="768"/>
      <c r="AV3812" s="768"/>
      <c r="AW3812" s="768"/>
      <c r="AX3812" s="768"/>
      <c r="AY3812" s="768"/>
      <c r="AZ3812" s="768"/>
      <c r="BA3812" s="768"/>
      <c r="BB3812" s="768"/>
      <c r="BC3812" s="768"/>
      <c r="BD3812" s="768"/>
      <c r="BE3812" s="768"/>
      <c r="BF3812" s="768"/>
      <c r="BG3812" s="768"/>
      <c r="BH3812" s="768"/>
      <c r="BI3812" s="768"/>
      <c r="BJ3812" s="768"/>
      <c r="BK3812" s="768"/>
      <c r="BL3812" s="768"/>
      <c r="BM3812" s="768"/>
      <c r="BN3812" s="768"/>
      <c r="BO3812" s="768"/>
      <c r="BP3812" s="768"/>
      <c r="BQ3812" s="768"/>
      <c r="BR3812" s="768"/>
      <c r="BS3812" s="768"/>
      <c r="BT3812" s="768"/>
      <c r="BU3812" s="768"/>
      <c r="BV3812" s="768"/>
      <c r="BW3812" s="768"/>
      <c r="BX3812" s="768"/>
      <c r="BY3812" s="768"/>
      <c r="BZ3812" s="768"/>
      <c r="CA3812" s="768"/>
      <c r="CB3812" s="768"/>
      <c r="CC3812" s="768"/>
      <c r="CD3812" s="768"/>
      <c r="CE3812" s="768"/>
      <c r="CF3812" s="768"/>
      <c r="CG3812" s="768"/>
      <c r="CH3812" s="768"/>
      <c r="CI3812" s="790"/>
    </row>
    <row r="3813" spans="1:87" ht="13.15" outlineLevel="1">
      <c r="A3813" s="93"/>
      <c r="B3813" s="13"/>
      <c r="C3813" s="13"/>
      <c r="D3813" s="94"/>
      <c r="E3813" s="94"/>
      <c r="F3813" s="94"/>
      <c r="G3813" s="94"/>
      <c r="H3813" s="64"/>
      <c r="I3813" s="64"/>
      <c r="J3813" s="64"/>
      <c r="K3813" s="64"/>
      <c r="L3813" s="64"/>
      <c r="M3813" s="64"/>
      <c r="N3813" s="64"/>
      <c r="O3813" s="64"/>
      <c r="P3813" s="64"/>
      <c r="Q3813" s="64"/>
      <c r="R3813" s="64"/>
      <c r="S3813" s="64"/>
      <c r="T3813" s="64"/>
      <c r="U3813" s="64"/>
      <c r="V3813" s="64"/>
      <c r="W3813" s="64"/>
      <c r="X3813" s="64"/>
      <c r="Y3813" s="64"/>
      <c r="Z3813" s="64"/>
      <c r="AA3813" s="64"/>
      <c r="AB3813" s="64"/>
      <c r="AC3813" s="64"/>
      <c r="AD3813" s="64"/>
      <c r="AE3813" s="64"/>
      <c r="AF3813" s="64"/>
      <c r="AG3813" s="64"/>
      <c r="AH3813" s="64"/>
      <c r="AI3813" s="64"/>
      <c r="AJ3813" s="64"/>
      <c r="AK3813" s="64"/>
      <c r="AL3813" s="64"/>
      <c r="AM3813" s="64"/>
      <c r="AN3813" s="64"/>
      <c r="AO3813" s="64"/>
      <c r="AP3813" s="64"/>
      <c r="AQ3813" s="64"/>
      <c r="AR3813" s="64"/>
      <c r="AS3813" s="64"/>
      <c r="AT3813" s="64"/>
      <c r="AU3813" s="64"/>
      <c r="AV3813" s="64"/>
      <c r="AW3813" s="64"/>
      <c r="AX3813" s="64"/>
      <c r="AY3813" s="64"/>
      <c r="AZ3813" s="64"/>
      <c r="BA3813" s="64"/>
      <c r="BB3813" s="64"/>
      <c r="BC3813" s="64"/>
      <c r="BD3813" s="64"/>
      <c r="BE3813" s="64"/>
      <c r="BF3813" s="64"/>
      <c r="BG3813" s="64"/>
      <c r="BH3813" s="64"/>
      <c r="BI3813" s="64"/>
      <c r="BJ3813" s="64"/>
      <c r="BK3813" s="64"/>
      <c r="BL3813" s="64"/>
      <c r="BM3813" s="64"/>
      <c r="BN3813" s="940"/>
      <c r="BO3813" s="64"/>
      <c r="BP3813" s="64"/>
      <c r="BQ3813" s="64"/>
      <c r="BR3813" s="64"/>
      <c r="BS3813" s="64"/>
      <c r="BT3813" s="64"/>
      <c r="BU3813" s="64"/>
      <c r="BV3813" s="64"/>
      <c r="BW3813" s="64"/>
      <c r="BX3813" s="64"/>
      <c r="BY3813" s="64"/>
      <c r="BZ3813" s="64"/>
      <c r="CA3813" s="64"/>
      <c r="CB3813" s="64"/>
      <c r="CC3813" s="64"/>
      <c r="CD3813" s="64"/>
      <c r="CE3813" s="64"/>
      <c r="CF3813" s="64"/>
      <c r="CG3813" s="64"/>
      <c r="CH3813" s="64"/>
    </row>
    <row r="3814" spans="1:87" ht="13.15" outlineLevel="1">
      <c r="A3814" s="93"/>
      <c r="B3814" s="13"/>
      <c r="C3814" s="13"/>
      <c r="D3814" s="94"/>
      <c r="E3814" s="94"/>
      <c r="F3814" s="94"/>
      <c r="G3814" s="94"/>
      <c r="H3814" s="64" t="s">
        <v>974</v>
      </c>
      <c r="I3814" s="64"/>
      <c r="J3814" s="64" t="s">
        <v>1277</v>
      </c>
      <c r="K3814" s="64"/>
      <c r="L3814" s="64"/>
      <c r="M3814" s="64"/>
      <c r="N3814" s="64"/>
      <c r="O3814" s="1002">
        <v>0</v>
      </c>
      <c r="P3814" s="64"/>
      <c r="Q3814" s="1002">
        <v>0</v>
      </c>
      <c r="R3814" s="1002">
        <v>0</v>
      </c>
      <c r="S3814" s="1002">
        <v>0</v>
      </c>
      <c r="T3814" s="1002">
        <v>0</v>
      </c>
      <c r="U3814" s="1002">
        <v>0</v>
      </c>
      <c r="V3814" s="1002">
        <v>0</v>
      </c>
      <c r="W3814" s="1002">
        <v>0</v>
      </c>
      <c r="X3814" s="1002">
        <v>0</v>
      </c>
      <c r="Y3814" s="1002">
        <v>0</v>
      </c>
      <c r="Z3814" s="1002">
        <v>0</v>
      </c>
      <c r="AA3814" s="1002">
        <v>0</v>
      </c>
      <c r="AB3814" s="1002">
        <v>0</v>
      </c>
      <c r="AC3814" s="1002">
        <v>0</v>
      </c>
      <c r="AD3814" s="1002">
        <v>0</v>
      </c>
      <c r="AE3814" s="1002">
        <v>0</v>
      </c>
      <c r="AF3814" s="1002">
        <v>0</v>
      </c>
      <c r="AG3814" s="1002">
        <v>0</v>
      </c>
      <c r="AH3814" s="1002">
        <v>0</v>
      </c>
      <c r="AI3814" s="1002">
        <v>0</v>
      </c>
      <c r="AJ3814" s="1002">
        <v>0</v>
      </c>
      <c r="AK3814" s="1002">
        <v>0</v>
      </c>
      <c r="AL3814" s="1002">
        <v>0</v>
      </c>
      <c r="AM3814" s="1002">
        <v>0</v>
      </c>
      <c r="AN3814" s="1002">
        <v>0</v>
      </c>
      <c r="AO3814" s="1002">
        <v>0</v>
      </c>
      <c r="AP3814" s="1002">
        <v>0</v>
      </c>
      <c r="AQ3814" s="1002">
        <v>0</v>
      </c>
      <c r="AR3814" s="1002">
        <v>0</v>
      </c>
      <c r="AS3814" s="1002">
        <v>0</v>
      </c>
      <c r="AT3814" s="1002">
        <v>0</v>
      </c>
      <c r="AU3814" s="1002">
        <v>0</v>
      </c>
      <c r="AV3814" s="1002">
        <v>0</v>
      </c>
      <c r="AW3814" s="1002">
        <v>0</v>
      </c>
      <c r="AX3814" s="1002">
        <v>0</v>
      </c>
      <c r="AY3814" s="1002">
        <v>0</v>
      </c>
      <c r="AZ3814" s="1002">
        <v>0</v>
      </c>
      <c r="BA3814" s="1002">
        <v>0</v>
      </c>
      <c r="BB3814" s="1002">
        <v>0</v>
      </c>
      <c r="BC3814" s="1002">
        <v>0</v>
      </c>
      <c r="BD3814" s="1002">
        <v>0</v>
      </c>
      <c r="BE3814" s="1002">
        <v>0</v>
      </c>
      <c r="BF3814" s="1002">
        <v>0</v>
      </c>
      <c r="BG3814" s="1002">
        <v>0</v>
      </c>
      <c r="BH3814" s="1002">
        <v>0</v>
      </c>
      <c r="BI3814" s="1002">
        <v>0</v>
      </c>
      <c r="BJ3814" s="1002">
        <v>0</v>
      </c>
      <c r="BK3814" s="1002">
        <v>0</v>
      </c>
      <c r="BL3814" s="1002">
        <v>0</v>
      </c>
      <c r="BM3814" s="1002">
        <v>0</v>
      </c>
      <c r="BN3814" s="1002">
        <v>0</v>
      </c>
      <c r="BO3814" s="1002">
        <v>0</v>
      </c>
      <c r="BP3814" s="1002">
        <v>0</v>
      </c>
      <c r="BQ3814" s="1002">
        <v>0</v>
      </c>
      <c r="BR3814" s="1002">
        <v>0</v>
      </c>
      <c r="BS3814" s="1002">
        <v>0</v>
      </c>
      <c r="BT3814" s="1002">
        <v>0</v>
      </c>
      <c r="BU3814" s="1002">
        <v>0</v>
      </c>
      <c r="BV3814" s="1002">
        <v>0</v>
      </c>
      <c r="BW3814" s="1002">
        <v>0</v>
      </c>
      <c r="BX3814" s="1002">
        <v>0</v>
      </c>
      <c r="BY3814" s="1002">
        <v>0</v>
      </c>
      <c r="BZ3814" s="1002">
        <v>0</v>
      </c>
      <c r="CA3814" s="1002">
        <v>0</v>
      </c>
      <c r="CB3814" s="1002">
        <v>0</v>
      </c>
      <c r="CC3814" s="1002">
        <v>0</v>
      </c>
      <c r="CD3814" s="1002">
        <v>0</v>
      </c>
      <c r="CE3814" s="1002">
        <v>0</v>
      </c>
      <c r="CF3814" s="1002">
        <v>0</v>
      </c>
      <c r="CG3814" s="1002">
        <v>0</v>
      </c>
      <c r="CH3814" s="152">
        <v>0</v>
      </c>
    </row>
    <row r="3815" spans="1:87" ht="13.15" outlineLevel="1">
      <c r="A3815" s="93"/>
      <c r="B3815" s="13"/>
      <c r="C3815" s="13"/>
      <c r="D3815" s="94"/>
      <c r="E3815" s="94"/>
      <c r="F3815" s="94"/>
      <c r="G3815" s="94"/>
      <c r="H3815" s="64" t="s">
        <v>971</v>
      </c>
      <c r="I3815" s="64"/>
      <c r="J3815" s="940" t="s">
        <v>1277</v>
      </c>
      <c r="K3815" s="64"/>
      <c r="L3815" s="64"/>
      <c r="M3815" s="64"/>
      <c r="N3815" s="64"/>
      <c r="O3815" s="1002">
        <v>0</v>
      </c>
      <c r="P3815" s="64"/>
      <c r="Q3815" s="1002">
        <v>0</v>
      </c>
      <c r="R3815" s="1002">
        <v>0</v>
      </c>
      <c r="S3815" s="1002">
        <v>0</v>
      </c>
      <c r="T3815" s="1002">
        <v>0</v>
      </c>
      <c r="U3815" s="1002">
        <v>0</v>
      </c>
      <c r="V3815" s="1002">
        <v>0</v>
      </c>
      <c r="W3815" s="1002">
        <v>0</v>
      </c>
      <c r="X3815" s="1002">
        <v>0</v>
      </c>
      <c r="Y3815" s="1002">
        <v>0</v>
      </c>
      <c r="Z3815" s="1002">
        <v>0</v>
      </c>
      <c r="AA3815" s="1002">
        <v>0</v>
      </c>
      <c r="AB3815" s="1002">
        <v>0</v>
      </c>
      <c r="AC3815" s="1002">
        <v>0</v>
      </c>
      <c r="AD3815" s="1002">
        <v>0</v>
      </c>
      <c r="AE3815" s="1002">
        <v>0</v>
      </c>
      <c r="AF3815" s="1002">
        <v>0</v>
      </c>
      <c r="AG3815" s="1002">
        <v>0</v>
      </c>
      <c r="AH3815" s="1002">
        <v>0</v>
      </c>
      <c r="AI3815" s="1002">
        <v>0</v>
      </c>
      <c r="AJ3815" s="1002">
        <v>0</v>
      </c>
      <c r="AK3815" s="1002">
        <v>0</v>
      </c>
      <c r="AL3815" s="1002">
        <v>0</v>
      </c>
      <c r="AM3815" s="1002">
        <v>0</v>
      </c>
      <c r="AN3815" s="1002">
        <v>0</v>
      </c>
      <c r="AO3815" s="1002">
        <v>0</v>
      </c>
      <c r="AP3815" s="1002">
        <v>0</v>
      </c>
      <c r="AQ3815" s="1002">
        <v>0</v>
      </c>
      <c r="AR3815" s="1002">
        <v>0</v>
      </c>
      <c r="AS3815" s="1002">
        <v>0</v>
      </c>
      <c r="AT3815" s="1002">
        <v>0</v>
      </c>
      <c r="AU3815" s="1002">
        <v>0</v>
      </c>
      <c r="AV3815" s="1002">
        <v>0</v>
      </c>
      <c r="AW3815" s="1002">
        <v>0</v>
      </c>
      <c r="AX3815" s="1002">
        <v>0</v>
      </c>
      <c r="AY3815" s="1002">
        <v>0</v>
      </c>
      <c r="AZ3815" s="1002">
        <v>0</v>
      </c>
      <c r="BA3815" s="1002">
        <v>0</v>
      </c>
      <c r="BB3815" s="1002">
        <v>0</v>
      </c>
      <c r="BC3815" s="1002">
        <v>0</v>
      </c>
      <c r="BD3815" s="1002">
        <v>0</v>
      </c>
      <c r="BE3815" s="1002">
        <v>0</v>
      </c>
      <c r="BF3815" s="1002">
        <v>0</v>
      </c>
      <c r="BG3815" s="1002">
        <v>0</v>
      </c>
      <c r="BH3815" s="1002">
        <v>0</v>
      </c>
      <c r="BI3815" s="1002">
        <v>0</v>
      </c>
      <c r="BJ3815" s="1002">
        <v>0</v>
      </c>
      <c r="BK3815" s="1002">
        <v>0</v>
      </c>
      <c r="BL3815" s="1002">
        <v>0</v>
      </c>
      <c r="BM3815" s="1002">
        <v>0</v>
      </c>
      <c r="BN3815" s="1002">
        <v>0</v>
      </c>
      <c r="BO3815" s="1002">
        <v>0</v>
      </c>
      <c r="BP3815" s="1002">
        <v>0</v>
      </c>
      <c r="BQ3815" s="1002">
        <v>0</v>
      </c>
      <c r="BR3815" s="1002">
        <v>0</v>
      </c>
      <c r="BS3815" s="1002">
        <v>0</v>
      </c>
      <c r="BT3815" s="1002">
        <v>0</v>
      </c>
      <c r="BU3815" s="1002">
        <v>0</v>
      </c>
      <c r="BV3815" s="1002">
        <v>0</v>
      </c>
      <c r="BW3815" s="1002">
        <v>0</v>
      </c>
      <c r="BX3815" s="1002">
        <v>0</v>
      </c>
      <c r="BY3815" s="1002">
        <v>0</v>
      </c>
      <c r="BZ3815" s="1002">
        <v>0</v>
      </c>
      <c r="CA3815" s="1002">
        <v>0</v>
      </c>
      <c r="CB3815" s="1002">
        <v>0</v>
      </c>
      <c r="CC3815" s="1002">
        <v>0</v>
      </c>
      <c r="CD3815" s="1002">
        <v>0</v>
      </c>
      <c r="CE3815" s="1002">
        <v>0</v>
      </c>
      <c r="CF3815" s="1002">
        <v>0</v>
      </c>
      <c r="CG3815" s="1002">
        <v>0</v>
      </c>
      <c r="CH3815" s="152">
        <v>0</v>
      </c>
    </row>
    <row r="3816" spans="1:87" ht="13.15" outlineLevel="1">
      <c r="A3816" s="93"/>
      <c r="B3816" s="13"/>
      <c r="C3816" s="13"/>
      <c r="D3816" s="94"/>
      <c r="E3816" s="94"/>
      <c r="F3816" s="94"/>
      <c r="G3816" s="94"/>
      <c r="H3816" s="64" t="s">
        <v>2317</v>
      </c>
      <c r="I3816" s="64"/>
      <c r="J3816" s="940" t="s">
        <v>1277</v>
      </c>
      <c r="K3816" s="64"/>
      <c r="L3816" s="64"/>
      <c r="M3816" s="64"/>
      <c r="N3816" s="64"/>
      <c r="O3816" s="1002">
        <v>0</v>
      </c>
      <c r="P3816" s="64"/>
      <c r="Q3816" s="1002">
        <v>0</v>
      </c>
      <c r="R3816" s="1002">
        <v>0</v>
      </c>
      <c r="S3816" s="1002">
        <v>0</v>
      </c>
      <c r="T3816" s="1002">
        <v>0</v>
      </c>
      <c r="U3816" s="1002">
        <v>0</v>
      </c>
      <c r="V3816" s="1002">
        <v>0</v>
      </c>
      <c r="W3816" s="1002">
        <v>0</v>
      </c>
      <c r="X3816" s="1002">
        <v>0</v>
      </c>
      <c r="Y3816" s="1002">
        <v>0</v>
      </c>
      <c r="Z3816" s="1002">
        <v>0</v>
      </c>
      <c r="AA3816" s="1002">
        <v>0</v>
      </c>
      <c r="AB3816" s="1002">
        <v>0</v>
      </c>
      <c r="AC3816" s="1002">
        <v>0</v>
      </c>
      <c r="AD3816" s="1002">
        <v>0</v>
      </c>
      <c r="AE3816" s="1002">
        <v>0</v>
      </c>
      <c r="AF3816" s="1002">
        <v>0</v>
      </c>
      <c r="AG3816" s="1002">
        <v>0</v>
      </c>
      <c r="AH3816" s="1002">
        <v>0</v>
      </c>
      <c r="AI3816" s="1002">
        <v>0</v>
      </c>
      <c r="AJ3816" s="1002">
        <v>0</v>
      </c>
      <c r="AK3816" s="1002">
        <v>0</v>
      </c>
      <c r="AL3816" s="1002">
        <v>0</v>
      </c>
      <c r="AM3816" s="1002">
        <v>0</v>
      </c>
      <c r="AN3816" s="1002">
        <v>0</v>
      </c>
      <c r="AO3816" s="1002">
        <v>0</v>
      </c>
      <c r="AP3816" s="1002">
        <v>0</v>
      </c>
      <c r="AQ3816" s="1002">
        <v>0</v>
      </c>
      <c r="AR3816" s="1002">
        <v>0</v>
      </c>
      <c r="AS3816" s="1002">
        <v>0</v>
      </c>
      <c r="AT3816" s="1002">
        <v>0</v>
      </c>
      <c r="AU3816" s="1002">
        <v>0</v>
      </c>
      <c r="AV3816" s="1002">
        <v>0</v>
      </c>
      <c r="AW3816" s="1002">
        <v>0</v>
      </c>
      <c r="AX3816" s="1002">
        <v>0</v>
      </c>
      <c r="AY3816" s="1002">
        <v>0</v>
      </c>
      <c r="AZ3816" s="1002">
        <v>0</v>
      </c>
      <c r="BA3816" s="1002">
        <v>0</v>
      </c>
      <c r="BB3816" s="1002">
        <v>0</v>
      </c>
      <c r="BC3816" s="1002">
        <v>0</v>
      </c>
      <c r="BD3816" s="1002">
        <v>0</v>
      </c>
      <c r="BE3816" s="1002">
        <v>0</v>
      </c>
      <c r="BF3816" s="1002">
        <v>0</v>
      </c>
      <c r="BG3816" s="1002">
        <v>0</v>
      </c>
      <c r="BH3816" s="1002">
        <v>0</v>
      </c>
      <c r="BI3816" s="1002">
        <v>0</v>
      </c>
      <c r="BJ3816" s="1002">
        <v>0</v>
      </c>
      <c r="BK3816" s="1002">
        <v>0</v>
      </c>
      <c r="BL3816" s="1002">
        <v>0</v>
      </c>
      <c r="BM3816" s="1002">
        <v>0</v>
      </c>
      <c r="BN3816" s="1002">
        <v>0</v>
      </c>
      <c r="BO3816" s="1002">
        <v>0</v>
      </c>
      <c r="BP3816" s="1002">
        <v>0</v>
      </c>
      <c r="BQ3816" s="1002">
        <v>0</v>
      </c>
      <c r="BR3816" s="1002">
        <v>0</v>
      </c>
      <c r="BS3816" s="1002">
        <v>0</v>
      </c>
      <c r="BT3816" s="1002">
        <v>0</v>
      </c>
      <c r="BU3816" s="1002">
        <v>0</v>
      </c>
      <c r="BV3816" s="1002">
        <v>0</v>
      </c>
      <c r="BW3816" s="1002">
        <v>0</v>
      </c>
      <c r="BX3816" s="1002">
        <v>0</v>
      </c>
      <c r="BY3816" s="1002">
        <v>0</v>
      </c>
      <c r="BZ3816" s="1002">
        <v>0</v>
      </c>
      <c r="CA3816" s="1002">
        <v>0</v>
      </c>
      <c r="CB3816" s="1002">
        <v>0</v>
      </c>
      <c r="CC3816" s="1002">
        <v>0</v>
      </c>
      <c r="CD3816" s="1002">
        <v>0</v>
      </c>
      <c r="CE3816" s="1002">
        <v>0</v>
      </c>
      <c r="CF3816" s="1002">
        <v>0</v>
      </c>
      <c r="CG3816" s="1002">
        <v>0</v>
      </c>
      <c r="CH3816" s="152">
        <v>0</v>
      </c>
    </row>
    <row r="3817" spans="1:87" ht="13.15" outlineLevel="1">
      <c r="A3817" s="93"/>
      <c r="B3817" s="13"/>
      <c r="C3817" s="13"/>
      <c r="D3817" s="94"/>
      <c r="E3817" s="94"/>
      <c r="F3817" s="94"/>
      <c r="G3817" s="94"/>
      <c r="H3817" s="64" t="s">
        <v>978</v>
      </c>
      <c r="I3817" s="64"/>
      <c r="J3817" s="940" t="s">
        <v>1277</v>
      </c>
      <c r="K3817" s="64"/>
      <c r="L3817" s="64"/>
      <c r="M3817" s="64"/>
      <c r="N3817" s="64"/>
      <c r="O3817" s="1002">
        <v>0</v>
      </c>
      <c r="P3817" s="64"/>
      <c r="Q3817" s="1002">
        <v>0</v>
      </c>
      <c r="R3817" s="1002">
        <v>0</v>
      </c>
      <c r="S3817" s="1002">
        <v>0</v>
      </c>
      <c r="T3817" s="1002">
        <v>0</v>
      </c>
      <c r="U3817" s="1002">
        <v>0</v>
      </c>
      <c r="V3817" s="1002">
        <v>0</v>
      </c>
      <c r="W3817" s="1002">
        <v>0</v>
      </c>
      <c r="X3817" s="1002">
        <v>0</v>
      </c>
      <c r="Y3817" s="1002">
        <v>0</v>
      </c>
      <c r="Z3817" s="1002">
        <v>0</v>
      </c>
      <c r="AA3817" s="1002">
        <v>0</v>
      </c>
      <c r="AB3817" s="1002">
        <v>0</v>
      </c>
      <c r="AC3817" s="1002">
        <v>0</v>
      </c>
      <c r="AD3817" s="1002">
        <v>0</v>
      </c>
      <c r="AE3817" s="1002">
        <v>0</v>
      </c>
      <c r="AF3817" s="1002">
        <v>0</v>
      </c>
      <c r="AG3817" s="1002">
        <v>0</v>
      </c>
      <c r="AH3817" s="1002">
        <v>0</v>
      </c>
      <c r="AI3817" s="1002">
        <v>0</v>
      </c>
      <c r="AJ3817" s="1002">
        <v>0</v>
      </c>
      <c r="AK3817" s="1002">
        <v>0</v>
      </c>
      <c r="AL3817" s="1002">
        <v>0</v>
      </c>
      <c r="AM3817" s="1002">
        <v>0</v>
      </c>
      <c r="AN3817" s="1002">
        <v>0</v>
      </c>
      <c r="AO3817" s="1002">
        <v>0</v>
      </c>
      <c r="AP3817" s="1002">
        <v>0</v>
      </c>
      <c r="AQ3817" s="1002">
        <v>0</v>
      </c>
      <c r="AR3817" s="1002">
        <v>0</v>
      </c>
      <c r="AS3817" s="1002">
        <v>0</v>
      </c>
      <c r="AT3817" s="1002">
        <v>0</v>
      </c>
      <c r="AU3817" s="1002">
        <v>0</v>
      </c>
      <c r="AV3817" s="1002">
        <v>0</v>
      </c>
      <c r="AW3817" s="1002">
        <v>0</v>
      </c>
      <c r="AX3817" s="1002">
        <v>0</v>
      </c>
      <c r="AY3817" s="1002">
        <v>0</v>
      </c>
      <c r="AZ3817" s="1002">
        <v>0</v>
      </c>
      <c r="BA3817" s="1002">
        <v>0</v>
      </c>
      <c r="BB3817" s="1002">
        <v>0</v>
      </c>
      <c r="BC3817" s="1002">
        <v>0</v>
      </c>
      <c r="BD3817" s="1002">
        <v>0</v>
      </c>
      <c r="BE3817" s="1002">
        <v>0</v>
      </c>
      <c r="BF3817" s="1002">
        <v>0</v>
      </c>
      <c r="BG3817" s="1002">
        <v>0</v>
      </c>
      <c r="BH3817" s="1002">
        <v>0</v>
      </c>
      <c r="BI3817" s="1002">
        <v>0</v>
      </c>
      <c r="BJ3817" s="1002">
        <v>0</v>
      </c>
      <c r="BK3817" s="1002">
        <v>0</v>
      </c>
      <c r="BL3817" s="1002">
        <v>0</v>
      </c>
      <c r="BM3817" s="1002">
        <v>0</v>
      </c>
      <c r="BN3817" s="1002">
        <v>0</v>
      </c>
      <c r="BO3817" s="1002">
        <v>0</v>
      </c>
      <c r="BP3817" s="1002">
        <v>0</v>
      </c>
      <c r="BQ3817" s="1002">
        <v>0</v>
      </c>
      <c r="BR3817" s="1002">
        <v>0</v>
      </c>
      <c r="BS3817" s="1002">
        <v>0</v>
      </c>
      <c r="BT3817" s="1002">
        <v>0</v>
      </c>
      <c r="BU3817" s="1002">
        <v>0</v>
      </c>
      <c r="BV3817" s="1002">
        <v>0</v>
      </c>
      <c r="BW3817" s="1002">
        <v>0</v>
      </c>
      <c r="BX3817" s="1002">
        <v>0</v>
      </c>
      <c r="BY3817" s="1002">
        <v>0</v>
      </c>
      <c r="BZ3817" s="1002">
        <v>0</v>
      </c>
      <c r="CA3817" s="1002">
        <v>0</v>
      </c>
      <c r="CB3817" s="1002">
        <v>0</v>
      </c>
      <c r="CC3817" s="1002">
        <v>0</v>
      </c>
      <c r="CD3817" s="1002">
        <v>0</v>
      </c>
      <c r="CE3817" s="1002">
        <v>0</v>
      </c>
      <c r="CF3817" s="1002">
        <v>0</v>
      </c>
      <c r="CG3817" s="1002">
        <v>0</v>
      </c>
      <c r="CH3817" s="1002">
        <v>0</v>
      </c>
    </row>
    <row r="3818" spans="1:87" ht="13.15" outlineLevel="1">
      <c r="A3818" s="93"/>
      <c r="B3818" s="13"/>
      <c r="C3818" s="13"/>
      <c r="D3818" s="94"/>
      <c r="E3818" s="94"/>
      <c r="F3818" s="94"/>
      <c r="G3818" s="94"/>
      <c r="H3818" s="64" t="s">
        <v>1201</v>
      </c>
      <c r="I3818" s="64"/>
      <c r="J3818" s="940" t="s">
        <v>1277</v>
      </c>
      <c r="K3818" s="64"/>
      <c r="L3818" s="64"/>
      <c r="M3818" s="64"/>
      <c r="N3818" s="64"/>
      <c r="O3818" s="1002">
        <v>0</v>
      </c>
      <c r="P3818" s="64"/>
      <c r="Q3818" s="1002">
        <v>0</v>
      </c>
      <c r="R3818" s="1002">
        <v>0</v>
      </c>
      <c r="S3818" s="1002">
        <v>0</v>
      </c>
      <c r="T3818" s="1002">
        <v>0</v>
      </c>
      <c r="U3818" s="1002">
        <v>0</v>
      </c>
      <c r="V3818" s="1002">
        <v>0</v>
      </c>
      <c r="W3818" s="1002">
        <v>0</v>
      </c>
      <c r="X3818" s="1002">
        <v>0</v>
      </c>
      <c r="Y3818" s="1002">
        <v>0</v>
      </c>
      <c r="Z3818" s="1002">
        <v>0</v>
      </c>
      <c r="AA3818" s="1002">
        <v>0</v>
      </c>
      <c r="AB3818" s="1002">
        <v>0</v>
      </c>
      <c r="AC3818" s="1002">
        <v>0</v>
      </c>
      <c r="AD3818" s="1002">
        <v>0</v>
      </c>
      <c r="AE3818" s="1002">
        <v>0</v>
      </c>
      <c r="AF3818" s="1002">
        <v>0</v>
      </c>
      <c r="AG3818" s="1002">
        <v>0</v>
      </c>
      <c r="AH3818" s="1002">
        <v>0</v>
      </c>
      <c r="AI3818" s="1002">
        <v>0</v>
      </c>
      <c r="AJ3818" s="1002">
        <v>0</v>
      </c>
      <c r="AK3818" s="1002">
        <v>0</v>
      </c>
      <c r="AL3818" s="1002">
        <v>0</v>
      </c>
      <c r="AM3818" s="1002">
        <v>0</v>
      </c>
      <c r="AN3818" s="1002">
        <v>0</v>
      </c>
      <c r="AO3818" s="1002">
        <v>0</v>
      </c>
      <c r="AP3818" s="1002">
        <v>0</v>
      </c>
      <c r="AQ3818" s="1002">
        <v>0</v>
      </c>
      <c r="AR3818" s="1002">
        <v>0</v>
      </c>
      <c r="AS3818" s="1002">
        <v>0</v>
      </c>
      <c r="AT3818" s="1002">
        <v>0</v>
      </c>
      <c r="AU3818" s="1002">
        <v>0</v>
      </c>
      <c r="AV3818" s="1002">
        <v>0</v>
      </c>
      <c r="AW3818" s="1002">
        <v>0</v>
      </c>
      <c r="AX3818" s="1002">
        <v>0</v>
      </c>
      <c r="AY3818" s="1002">
        <v>0</v>
      </c>
      <c r="AZ3818" s="1002">
        <v>0</v>
      </c>
      <c r="BA3818" s="1002">
        <v>0</v>
      </c>
      <c r="BB3818" s="1002">
        <v>0</v>
      </c>
      <c r="BC3818" s="1002">
        <v>0</v>
      </c>
      <c r="BD3818" s="1002">
        <v>0</v>
      </c>
      <c r="BE3818" s="1002">
        <v>0</v>
      </c>
      <c r="BF3818" s="1002">
        <v>0</v>
      </c>
      <c r="BG3818" s="1002">
        <v>0</v>
      </c>
      <c r="BH3818" s="1002">
        <v>0</v>
      </c>
      <c r="BI3818" s="1002">
        <v>0</v>
      </c>
      <c r="BJ3818" s="1002">
        <v>0</v>
      </c>
      <c r="BK3818" s="1002">
        <v>0</v>
      </c>
      <c r="BL3818" s="1002">
        <v>0</v>
      </c>
      <c r="BM3818" s="1002">
        <v>0</v>
      </c>
      <c r="BN3818" s="1002">
        <v>0</v>
      </c>
      <c r="BO3818" s="1002">
        <v>0</v>
      </c>
      <c r="BP3818" s="1002">
        <v>0</v>
      </c>
      <c r="BQ3818" s="1002">
        <v>0</v>
      </c>
      <c r="BR3818" s="1002">
        <v>0</v>
      </c>
      <c r="BS3818" s="1002">
        <v>0</v>
      </c>
      <c r="BT3818" s="1002">
        <v>0</v>
      </c>
      <c r="BU3818" s="1002">
        <v>0</v>
      </c>
      <c r="BV3818" s="1002">
        <v>0</v>
      </c>
      <c r="BW3818" s="1002">
        <v>0</v>
      </c>
      <c r="BX3818" s="1002">
        <v>0</v>
      </c>
      <c r="BY3818" s="1002">
        <v>0</v>
      </c>
      <c r="BZ3818" s="1002">
        <v>0</v>
      </c>
      <c r="CA3818" s="1002">
        <v>0</v>
      </c>
      <c r="CB3818" s="1002">
        <v>0</v>
      </c>
      <c r="CC3818" s="1002">
        <v>0</v>
      </c>
      <c r="CD3818" s="1002">
        <v>0</v>
      </c>
      <c r="CE3818" s="1002">
        <v>0</v>
      </c>
      <c r="CF3818" s="1002">
        <v>0</v>
      </c>
      <c r="CG3818" s="1002">
        <v>0</v>
      </c>
      <c r="CH3818" s="1217">
        <v>0</v>
      </c>
    </row>
    <row r="3819" spans="1:87" ht="13.15" outlineLevel="1">
      <c r="A3819" s="64"/>
      <c r="B3819" s="64"/>
      <c r="C3819" s="64"/>
      <c r="D3819" s="64"/>
      <c r="E3819" s="64"/>
      <c r="F3819" s="64"/>
      <c r="G3819" s="64"/>
      <c r="H3819" s="64" t="s">
        <v>1529</v>
      </c>
      <c r="I3819" s="64"/>
      <c r="J3819" s="940" t="s">
        <v>1277</v>
      </c>
      <c r="K3819" s="64"/>
      <c r="L3819" s="64"/>
      <c r="M3819" s="64"/>
      <c r="N3819" s="64"/>
      <c r="O3819" s="1002">
        <v>0</v>
      </c>
      <c r="P3819" s="64"/>
      <c r="Q3819" s="1002"/>
      <c r="R3819" s="1002"/>
      <c r="S3819" s="1002"/>
      <c r="T3819" s="1002"/>
      <c r="U3819" s="1002"/>
      <c r="V3819" s="1002"/>
      <c r="W3819" s="1002"/>
      <c r="X3819" s="1002"/>
      <c r="Y3819" s="1002"/>
      <c r="Z3819" s="1002"/>
      <c r="AA3819" s="1002"/>
      <c r="AB3819" s="1002"/>
      <c r="AC3819" s="1002"/>
      <c r="AD3819" s="1002"/>
      <c r="AE3819" s="1002"/>
      <c r="AF3819" s="1002"/>
      <c r="AG3819" s="1002"/>
      <c r="AH3819" s="1002"/>
      <c r="AI3819" s="1002"/>
      <c r="AJ3819" s="1002"/>
      <c r="AK3819" s="1002"/>
      <c r="AL3819" s="1002"/>
      <c r="AM3819" s="1002"/>
      <c r="AN3819" s="1002"/>
      <c r="AO3819" s="1002"/>
      <c r="AP3819" s="1002"/>
      <c r="AQ3819" s="1002"/>
      <c r="AR3819" s="1002"/>
      <c r="AS3819" s="1002"/>
      <c r="AT3819" s="1002"/>
      <c r="AU3819" s="1002"/>
      <c r="AV3819" s="1002"/>
      <c r="AW3819" s="1002"/>
      <c r="AX3819" s="1002"/>
      <c r="AY3819" s="1002"/>
      <c r="AZ3819" s="1002"/>
      <c r="BA3819" s="1002"/>
      <c r="BB3819" s="1002"/>
      <c r="BC3819" s="1002"/>
      <c r="BD3819" s="1002"/>
      <c r="BE3819" s="1002"/>
      <c r="BF3819" s="1002"/>
      <c r="BG3819" s="1002"/>
      <c r="BH3819" s="1002"/>
      <c r="BI3819" s="1002"/>
      <c r="BJ3819" s="1002"/>
      <c r="BK3819" s="1002"/>
      <c r="BL3819" s="1002"/>
      <c r="BM3819" s="1002"/>
      <c r="BN3819" s="1002"/>
      <c r="BO3819" s="1002"/>
      <c r="BP3819" s="1002"/>
      <c r="BQ3819" s="1002"/>
      <c r="BR3819" s="1002"/>
      <c r="BS3819" s="1002"/>
      <c r="BT3819" s="1002"/>
      <c r="BU3819" s="1002"/>
      <c r="BV3819" s="1002"/>
      <c r="BW3819" s="1002"/>
      <c r="BX3819" s="1002"/>
      <c r="BY3819" s="1002"/>
      <c r="BZ3819" s="1002"/>
      <c r="CA3819" s="1002"/>
      <c r="CB3819" s="1002"/>
      <c r="CC3819" s="1002"/>
      <c r="CD3819" s="1002"/>
      <c r="CE3819" s="1002"/>
      <c r="CF3819" s="1002"/>
      <c r="CG3819" s="1002"/>
      <c r="CH3819" s="1217"/>
    </row>
    <row r="3820" spans="1:87" ht="13.15" outlineLevel="1">
      <c r="A3820" s="64"/>
      <c r="B3820" s="64"/>
      <c r="C3820" s="64"/>
      <c r="D3820" s="64"/>
      <c r="E3820" s="64"/>
      <c r="F3820" s="64"/>
      <c r="G3820" s="64"/>
      <c r="H3820" s="64" t="s">
        <v>1530</v>
      </c>
      <c r="I3820" s="64"/>
      <c r="J3820" s="940" t="s">
        <v>1277</v>
      </c>
      <c r="K3820" s="64"/>
      <c r="L3820" s="64"/>
      <c r="M3820" s="64"/>
      <c r="N3820" s="64"/>
      <c r="O3820" s="1002">
        <v>0</v>
      </c>
      <c r="P3820" s="64"/>
      <c r="Q3820" s="1002">
        <v>0</v>
      </c>
      <c r="R3820" s="1002">
        <v>0</v>
      </c>
      <c r="S3820" s="1002">
        <v>0</v>
      </c>
      <c r="T3820" s="1002">
        <v>0</v>
      </c>
      <c r="U3820" s="1002">
        <v>0</v>
      </c>
      <c r="V3820" s="1002">
        <v>0</v>
      </c>
      <c r="W3820" s="1002">
        <v>0</v>
      </c>
      <c r="X3820" s="1002">
        <v>0</v>
      </c>
      <c r="Y3820" s="1002">
        <v>0</v>
      </c>
      <c r="Z3820" s="1002">
        <v>0</v>
      </c>
      <c r="AA3820" s="1002">
        <v>0</v>
      </c>
      <c r="AB3820" s="1002">
        <v>0</v>
      </c>
      <c r="AC3820" s="1002">
        <v>0</v>
      </c>
      <c r="AD3820" s="1002">
        <v>0</v>
      </c>
      <c r="AE3820" s="1002">
        <v>0</v>
      </c>
      <c r="AF3820" s="1002">
        <v>0</v>
      </c>
      <c r="AG3820" s="1002">
        <v>0</v>
      </c>
      <c r="AH3820" s="1002">
        <v>0</v>
      </c>
      <c r="AI3820" s="1002">
        <v>0</v>
      </c>
      <c r="AJ3820" s="1002">
        <v>0</v>
      </c>
      <c r="AK3820" s="1002">
        <v>0</v>
      </c>
      <c r="AL3820" s="1002">
        <v>0</v>
      </c>
      <c r="AM3820" s="1002">
        <v>0</v>
      </c>
      <c r="AN3820" s="1002">
        <v>0</v>
      </c>
      <c r="AO3820" s="1002">
        <v>0</v>
      </c>
      <c r="AP3820" s="1002">
        <v>0</v>
      </c>
      <c r="AQ3820" s="1002">
        <v>0</v>
      </c>
      <c r="AR3820" s="1002">
        <v>0</v>
      </c>
      <c r="AS3820" s="1002">
        <v>0</v>
      </c>
      <c r="AT3820" s="1002">
        <v>0</v>
      </c>
      <c r="AU3820" s="1002">
        <v>0</v>
      </c>
      <c r="AV3820" s="1002">
        <v>0</v>
      </c>
      <c r="AW3820" s="1002">
        <v>0</v>
      </c>
      <c r="AX3820" s="1002">
        <v>0</v>
      </c>
      <c r="AY3820" s="1002">
        <v>0</v>
      </c>
      <c r="AZ3820" s="1002">
        <v>0</v>
      </c>
      <c r="BA3820" s="1002">
        <v>0</v>
      </c>
      <c r="BB3820" s="1002">
        <v>0</v>
      </c>
      <c r="BC3820" s="1002">
        <v>0</v>
      </c>
      <c r="BD3820" s="1002">
        <v>0</v>
      </c>
      <c r="BE3820" s="1002">
        <v>0</v>
      </c>
      <c r="BF3820" s="1002">
        <v>0</v>
      </c>
      <c r="BG3820" s="1002">
        <v>0</v>
      </c>
      <c r="BH3820" s="1002">
        <v>0</v>
      </c>
      <c r="BI3820" s="1002">
        <v>0</v>
      </c>
      <c r="BJ3820" s="1002">
        <v>0</v>
      </c>
      <c r="BK3820" s="1002">
        <v>0</v>
      </c>
      <c r="BL3820" s="1002">
        <v>0</v>
      </c>
      <c r="BM3820" s="1002">
        <v>0</v>
      </c>
      <c r="BN3820" s="1002">
        <v>0</v>
      </c>
      <c r="BO3820" s="1002">
        <v>0</v>
      </c>
      <c r="BP3820" s="1002">
        <v>0</v>
      </c>
      <c r="BQ3820" s="1002">
        <v>0</v>
      </c>
      <c r="BR3820" s="1002">
        <v>0</v>
      </c>
      <c r="BS3820" s="1002">
        <v>0</v>
      </c>
      <c r="BT3820" s="1002">
        <v>0</v>
      </c>
      <c r="BU3820" s="1002">
        <v>0</v>
      </c>
      <c r="BV3820" s="1002">
        <v>0</v>
      </c>
      <c r="BW3820" s="1002">
        <v>0</v>
      </c>
      <c r="BX3820" s="1002">
        <v>0</v>
      </c>
      <c r="BY3820" s="1002">
        <v>0</v>
      </c>
      <c r="BZ3820" s="1002">
        <v>0</v>
      </c>
      <c r="CA3820" s="1002">
        <v>0</v>
      </c>
      <c r="CB3820" s="1002">
        <v>0</v>
      </c>
      <c r="CC3820" s="1002">
        <v>0</v>
      </c>
      <c r="CD3820" s="1002">
        <v>0</v>
      </c>
      <c r="CE3820" s="1002">
        <v>0</v>
      </c>
      <c r="CF3820" s="1002">
        <v>0</v>
      </c>
      <c r="CG3820" s="1002">
        <v>0</v>
      </c>
      <c r="CH3820" s="1217">
        <v>0</v>
      </c>
    </row>
    <row r="3821" spans="1:87" ht="13.15" outlineLevel="1">
      <c r="A3821" s="64"/>
      <c r="B3821" s="64"/>
      <c r="C3821" s="64"/>
      <c r="D3821" s="64"/>
      <c r="E3821" s="64"/>
      <c r="F3821" s="64"/>
      <c r="G3821" s="64"/>
      <c r="H3821" s="64" t="s">
        <v>975</v>
      </c>
      <c r="I3821" s="64"/>
      <c r="J3821" s="940" t="s">
        <v>1277</v>
      </c>
      <c r="K3821" s="64"/>
      <c r="L3821" s="64"/>
      <c r="M3821" s="64"/>
      <c r="N3821" s="64"/>
      <c r="O3821" s="1002">
        <v>0</v>
      </c>
      <c r="P3821" s="64"/>
      <c r="Q3821" s="1002">
        <v>0</v>
      </c>
      <c r="R3821" s="1002">
        <v>0</v>
      </c>
      <c r="S3821" s="1002">
        <v>0</v>
      </c>
      <c r="T3821" s="1002">
        <v>0</v>
      </c>
      <c r="U3821" s="1002">
        <v>0</v>
      </c>
      <c r="V3821" s="1002">
        <v>0</v>
      </c>
      <c r="W3821" s="1002">
        <v>0</v>
      </c>
      <c r="X3821" s="1002">
        <v>0</v>
      </c>
      <c r="Y3821" s="1002">
        <v>0</v>
      </c>
      <c r="Z3821" s="1002">
        <v>0</v>
      </c>
      <c r="AA3821" s="1002">
        <v>0</v>
      </c>
      <c r="AB3821" s="1002">
        <v>0</v>
      </c>
      <c r="AC3821" s="1002">
        <v>0</v>
      </c>
      <c r="AD3821" s="1002">
        <v>0</v>
      </c>
      <c r="AE3821" s="1002">
        <v>0</v>
      </c>
      <c r="AF3821" s="1002">
        <v>0</v>
      </c>
      <c r="AG3821" s="1002">
        <v>0</v>
      </c>
      <c r="AH3821" s="1002">
        <v>0</v>
      </c>
      <c r="AI3821" s="1002">
        <v>0</v>
      </c>
      <c r="AJ3821" s="1002">
        <v>0</v>
      </c>
      <c r="AK3821" s="1002">
        <v>0</v>
      </c>
      <c r="AL3821" s="1002">
        <v>0</v>
      </c>
      <c r="AM3821" s="1002">
        <v>0</v>
      </c>
      <c r="AN3821" s="1002">
        <v>0</v>
      </c>
      <c r="AO3821" s="1002">
        <v>0</v>
      </c>
      <c r="AP3821" s="1002">
        <v>0</v>
      </c>
      <c r="AQ3821" s="1002">
        <v>0</v>
      </c>
      <c r="AR3821" s="1002">
        <v>0</v>
      </c>
      <c r="AS3821" s="1002">
        <v>0</v>
      </c>
      <c r="AT3821" s="1002">
        <v>0</v>
      </c>
      <c r="AU3821" s="1002">
        <v>0</v>
      </c>
      <c r="AV3821" s="1002">
        <v>0</v>
      </c>
      <c r="AW3821" s="1002">
        <v>0</v>
      </c>
      <c r="AX3821" s="1002">
        <v>0</v>
      </c>
      <c r="AY3821" s="1002">
        <v>0</v>
      </c>
      <c r="AZ3821" s="1002">
        <v>0</v>
      </c>
      <c r="BA3821" s="1002">
        <v>0</v>
      </c>
      <c r="BB3821" s="1002">
        <v>0</v>
      </c>
      <c r="BC3821" s="1002">
        <v>0</v>
      </c>
      <c r="BD3821" s="1002">
        <v>0</v>
      </c>
      <c r="BE3821" s="1002">
        <v>0</v>
      </c>
      <c r="BF3821" s="1002">
        <v>0</v>
      </c>
      <c r="BG3821" s="1002">
        <v>0</v>
      </c>
      <c r="BH3821" s="1002">
        <v>0</v>
      </c>
      <c r="BI3821" s="1002">
        <v>0</v>
      </c>
      <c r="BJ3821" s="1002">
        <v>0</v>
      </c>
      <c r="BK3821" s="1002">
        <v>0</v>
      </c>
      <c r="BL3821" s="1002">
        <v>0</v>
      </c>
      <c r="BM3821" s="1002">
        <v>0</v>
      </c>
      <c r="BN3821" s="1002">
        <v>0</v>
      </c>
      <c r="BO3821" s="1002">
        <v>0</v>
      </c>
      <c r="BP3821" s="1002">
        <v>0</v>
      </c>
      <c r="BQ3821" s="1002">
        <v>0</v>
      </c>
      <c r="BR3821" s="1002">
        <v>0</v>
      </c>
      <c r="BS3821" s="1002">
        <v>0</v>
      </c>
      <c r="BT3821" s="1002">
        <v>0</v>
      </c>
      <c r="BU3821" s="1002">
        <v>0</v>
      </c>
      <c r="BV3821" s="1002">
        <v>0</v>
      </c>
      <c r="BW3821" s="1002">
        <v>0</v>
      </c>
      <c r="BX3821" s="1002">
        <v>0</v>
      </c>
      <c r="BY3821" s="1002">
        <v>0</v>
      </c>
      <c r="BZ3821" s="1002">
        <v>0</v>
      </c>
      <c r="CA3821" s="1002">
        <v>0</v>
      </c>
      <c r="CB3821" s="1002">
        <v>0</v>
      </c>
      <c r="CC3821" s="1002">
        <v>0</v>
      </c>
      <c r="CD3821" s="1002">
        <v>0</v>
      </c>
      <c r="CE3821" s="1002">
        <v>0</v>
      </c>
      <c r="CF3821" s="1002">
        <v>0</v>
      </c>
      <c r="CG3821" s="1002">
        <v>0</v>
      </c>
      <c r="CH3821" s="1217">
        <v>0</v>
      </c>
    </row>
    <row r="3822" spans="1:87" ht="13.15" outlineLevel="1">
      <c r="A3822" s="64"/>
      <c r="B3822" s="64"/>
      <c r="C3822" s="64"/>
      <c r="D3822" s="64"/>
      <c r="E3822" s="64"/>
      <c r="F3822" s="64"/>
      <c r="G3822" s="64"/>
      <c r="H3822" s="64" t="s">
        <v>986</v>
      </c>
      <c r="I3822" s="64"/>
      <c r="J3822" s="940" t="s">
        <v>1277</v>
      </c>
      <c r="K3822" s="64"/>
      <c r="L3822" s="64"/>
      <c r="M3822" s="64"/>
      <c r="N3822" s="64"/>
      <c r="O3822" s="1002">
        <v>0</v>
      </c>
      <c r="P3822" s="64"/>
      <c r="Q3822" s="1002">
        <v>0</v>
      </c>
      <c r="R3822" s="1002">
        <v>0</v>
      </c>
      <c r="S3822" s="1002">
        <v>0</v>
      </c>
      <c r="T3822" s="1002">
        <v>0</v>
      </c>
      <c r="U3822" s="1002">
        <v>0</v>
      </c>
      <c r="V3822" s="1002">
        <v>0</v>
      </c>
      <c r="W3822" s="1002">
        <v>0</v>
      </c>
      <c r="X3822" s="1002">
        <v>0</v>
      </c>
      <c r="Y3822" s="1002">
        <v>0</v>
      </c>
      <c r="Z3822" s="1002">
        <v>0</v>
      </c>
      <c r="AA3822" s="1002">
        <v>0</v>
      </c>
      <c r="AB3822" s="1002">
        <v>0</v>
      </c>
      <c r="AC3822" s="1002">
        <v>0</v>
      </c>
      <c r="AD3822" s="1002">
        <v>0</v>
      </c>
      <c r="AE3822" s="1002">
        <v>0</v>
      </c>
      <c r="AF3822" s="1002">
        <v>0</v>
      </c>
      <c r="AG3822" s="1002">
        <v>0</v>
      </c>
      <c r="AH3822" s="1002">
        <v>0</v>
      </c>
      <c r="AI3822" s="1002">
        <v>0</v>
      </c>
      <c r="AJ3822" s="1002">
        <v>0</v>
      </c>
      <c r="AK3822" s="1002">
        <v>0</v>
      </c>
      <c r="AL3822" s="1002">
        <v>0</v>
      </c>
      <c r="AM3822" s="1002">
        <v>0</v>
      </c>
      <c r="AN3822" s="1002">
        <v>0</v>
      </c>
      <c r="AO3822" s="1002">
        <v>0</v>
      </c>
      <c r="AP3822" s="1002">
        <v>0</v>
      </c>
      <c r="AQ3822" s="1002">
        <v>0</v>
      </c>
      <c r="AR3822" s="1002">
        <v>0</v>
      </c>
      <c r="AS3822" s="1002">
        <v>0</v>
      </c>
      <c r="AT3822" s="1002">
        <v>0</v>
      </c>
      <c r="AU3822" s="1002">
        <v>0</v>
      </c>
      <c r="AV3822" s="1002">
        <v>0</v>
      </c>
      <c r="AW3822" s="1002">
        <v>0</v>
      </c>
      <c r="AX3822" s="1002">
        <v>0</v>
      </c>
      <c r="AY3822" s="1002">
        <v>0</v>
      </c>
      <c r="AZ3822" s="1002">
        <v>0</v>
      </c>
      <c r="BA3822" s="1002">
        <v>0</v>
      </c>
      <c r="BB3822" s="1002">
        <v>0</v>
      </c>
      <c r="BC3822" s="1002">
        <v>0</v>
      </c>
      <c r="BD3822" s="1002">
        <v>0</v>
      </c>
      <c r="BE3822" s="1002">
        <v>0</v>
      </c>
      <c r="BF3822" s="1002">
        <v>0</v>
      </c>
      <c r="BG3822" s="1002">
        <v>0</v>
      </c>
      <c r="BH3822" s="1002">
        <v>0</v>
      </c>
      <c r="BI3822" s="1002">
        <v>0</v>
      </c>
      <c r="BJ3822" s="1002">
        <v>0</v>
      </c>
      <c r="BK3822" s="1002">
        <v>0</v>
      </c>
      <c r="BL3822" s="1002">
        <v>0</v>
      </c>
      <c r="BM3822" s="1002">
        <v>0</v>
      </c>
      <c r="BN3822" s="1002">
        <v>0</v>
      </c>
      <c r="BO3822" s="1002">
        <v>0</v>
      </c>
      <c r="BP3822" s="1002">
        <v>0</v>
      </c>
      <c r="BQ3822" s="1002">
        <v>0</v>
      </c>
      <c r="BR3822" s="1002">
        <v>0</v>
      </c>
      <c r="BS3822" s="1002">
        <v>0</v>
      </c>
      <c r="BT3822" s="1002">
        <v>0</v>
      </c>
      <c r="BU3822" s="1002">
        <v>0</v>
      </c>
      <c r="BV3822" s="1002">
        <v>0</v>
      </c>
      <c r="BW3822" s="1002">
        <v>0</v>
      </c>
      <c r="BX3822" s="1002">
        <v>0</v>
      </c>
      <c r="BY3822" s="1002">
        <v>0</v>
      </c>
      <c r="BZ3822" s="1002">
        <v>0</v>
      </c>
      <c r="CA3822" s="1002">
        <v>0</v>
      </c>
      <c r="CB3822" s="1002">
        <v>0</v>
      </c>
      <c r="CC3822" s="1002">
        <v>0</v>
      </c>
      <c r="CD3822" s="1002">
        <v>0</v>
      </c>
      <c r="CE3822" s="1002">
        <v>0</v>
      </c>
      <c r="CF3822" s="1002">
        <v>0</v>
      </c>
      <c r="CG3822" s="1002">
        <v>0</v>
      </c>
      <c r="CH3822" s="1217">
        <v>0</v>
      </c>
    </row>
    <row r="3823" spans="1:87" ht="13.15" outlineLevel="1">
      <c r="A3823" s="64"/>
      <c r="B3823" s="64"/>
      <c r="C3823" s="64"/>
      <c r="D3823" s="64"/>
      <c r="E3823" s="64"/>
      <c r="F3823" s="64"/>
      <c r="G3823" s="64"/>
      <c r="H3823" s="64" t="s">
        <v>989</v>
      </c>
      <c r="I3823" s="64"/>
      <c r="J3823" s="940" t="s">
        <v>1277</v>
      </c>
      <c r="K3823" s="64"/>
      <c r="L3823" s="64"/>
      <c r="M3823" s="64"/>
      <c r="N3823" s="64"/>
      <c r="O3823" s="1002">
        <v>0</v>
      </c>
      <c r="P3823" s="64"/>
      <c r="Q3823" s="1002">
        <v>0</v>
      </c>
      <c r="R3823" s="1002">
        <v>0</v>
      </c>
      <c r="S3823" s="1002">
        <v>0</v>
      </c>
      <c r="T3823" s="1002">
        <v>0</v>
      </c>
      <c r="U3823" s="1002">
        <v>0</v>
      </c>
      <c r="V3823" s="1002">
        <v>0</v>
      </c>
      <c r="W3823" s="1002">
        <v>0</v>
      </c>
      <c r="X3823" s="1002">
        <v>0</v>
      </c>
      <c r="Y3823" s="1002">
        <v>0</v>
      </c>
      <c r="Z3823" s="1002">
        <v>0</v>
      </c>
      <c r="AA3823" s="1002">
        <v>0</v>
      </c>
      <c r="AB3823" s="1002">
        <v>0</v>
      </c>
      <c r="AC3823" s="1002">
        <v>0</v>
      </c>
      <c r="AD3823" s="1002">
        <v>0</v>
      </c>
      <c r="AE3823" s="1002">
        <v>0</v>
      </c>
      <c r="AF3823" s="1002">
        <v>0</v>
      </c>
      <c r="AG3823" s="1002">
        <v>0</v>
      </c>
      <c r="AH3823" s="1002">
        <v>0</v>
      </c>
      <c r="AI3823" s="1002">
        <v>0</v>
      </c>
      <c r="AJ3823" s="1002">
        <v>0</v>
      </c>
      <c r="AK3823" s="1002">
        <v>0</v>
      </c>
      <c r="AL3823" s="1002">
        <v>0</v>
      </c>
      <c r="AM3823" s="1002">
        <v>0</v>
      </c>
      <c r="AN3823" s="1002">
        <v>0</v>
      </c>
      <c r="AO3823" s="1002">
        <v>0</v>
      </c>
      <c r="AP3823" s="1002">
        <v>0</v>
      </c>
      <c r="AQ3823" s="1002">
        <v>0</v>
      </c>
      <c r="AR3823" s="1002">
        <v>0</v>
      </c>
      <c r="AS3823" s="1002">
        <v>0</v>
      </c>
      <c r="AT3823" s="1002">
        <v>0</v>
      </c>
      <c r="AU3823" s="1002">
        <v>0</v>
      </c>
      <c r="AV3823" s="1002">
        <v>0</v>
      </c>
      <c r="AW3823" s="1002">
        <v>0</v>
      </c>
      <c r="AX3823" s="1002">
        <v>0</v>
      </c>
      <c r="AY3823" s="1002">
        <v>0</v>
      </c>
      <c r="AZ3823" s="1002">
        <v>0</v>
      </c>
      <c r="BA3823" s="1002">
        <v>0</v>
      </c>
      <c r="BB3823" s="1002">
        <v>0</v>
      </c>
      <c r="BC3823" s="1002">
        <v>0</v>
      </c>
      <c r="BD3823" s="1002">
        <v>0</v>
      </c>
      <c r="BE3823" s="1002">
        <v>0</v>
      </c>
      <c r="BF3823" s="1002">
        <v>0</v>
      </c>
      <c r="BG3823" s="1002">
        <v>0</v>
      </c>
      <c r="BH3823" s="1002">
        <v>0</v>
      </c>
      <c r="BI3823" s="1002">
        <v>0</v>
      </c>
      <c r="BJ3823" s="1002">
        <v>0</v>
      </c>
      <c r="BK3823" s="1002">
        <v>0</v>
      </c>
      <c r="BL3823" s="1002">
        <v>0</v>
      </c>
      <c r="BM3823" s="1002">
        <v>0</v>
      </c>
      <c r="BN3823" s="1002">
        <v>0</v>
      </c>
      <c r="BO3823" s="1002">
        <v>0</v>
      </c>
      <c r="BP3823" s="1002">
        <v>0</v>
      </c>
      <c r="BQ3823" s="1002">
        <v>0</v>
      </c>
      <c r="BR3823" s="1002">
        <v>0</v>
      </c>
      <c r="BS3823" s="1002">
        <v>0</v>
      </c>
      <c r="BT3823" s="1002">
        <v>0</v>
      </c>
      <c r="BU3823" s="1002">
        <v>0</v>
      </c>
      <c r="BV3823" s="1002">
        <v>0</v>
      </c>
      <c r="BW3823" s="1002">
        <v>0</v>
      </c>
      <c r="BX3823" s="1002">
        <v>0</v>
      </c>
      <c r="BY3823" s="1002">
        <v>0</v>
      </c>
      <c r="BZ3823" s="1002">
        <v>0</v>
      </c>
      <c r="CA3823" s="1002">
        <v>0</v>
      </c>
      <c r="CB3823" s="1002">
        <v>0</v>
      </c>
      <c r="CC3823" s="1002">
        <v>0</v>
      </c>
      <c r="CD3823" s="1002">
        <v>0</v>
      </c>
      <c r="CE3823" s="1002">
        <v>0</v>
      </c>
      <c r="CF3823" s="1002">
        <v>0</v>
      </c>
      <c r="CG3823" s="1002">
        <v>0</v>
      </c>
      <c r="CH3823" s="1217"/>
    </row>
    <row r="3824" spans="1:87" ht="13.15" outlineLevel="1">
      <c r="A3824" s="64"/>
      <c r="B3824" s="64"/>
      <c r="C3824" s="64"/>
      <c r="D3824" s="64"/>
      <c r="E3824" s="64"/>
      <c r="F3824" s="64"/>
      <c r="G3824" s="64"/>
      <c r="H3824" s="64" t="s">
        <v>266</v>
      </c>
      <c r="I3824" s="64"/>
      <c r="J3824" s="64" t="s">
        <v>1277</v>
      </c>
      <c r="K3824" s="64"/>
      <c r="L3824" s="64"/>
      <c r="M3824" s="64"/>
      <c r="N3824" s="64"/>
      <c r="O3824" s="1049">
        <v>0</v>
      </c>
      <c r="P3824" s="64"/>
      <c r="Q3824" s="64"/>
      <c r="R3824" s="64"/>
      <c r="S3824" s="64"/>
      <c r="T3824" s="64"/>
      <c r="U3824" s="64"/>
      <c r="V3824" s="64"/>
      <c r="W3824" s="64"/>
      <c r="X3824" s="64"/>
      <c r="Y3824" s="64"/>
      <c r="Z3824" s="64"/>
      <c r="AA3824" s="64"/>
      <c r="AB3824" s="64"/>
      <c r="AC3824" s="64"/>
      <c r="AD3824" s="64"/>
      <c r="AE3824" s="64"/>
      <c r="AF3824" s="64"/>
      <c r="AG3824" s="64"/>
      <c r="AH3824" s="64"/>
      <c r="AI3824" s="64"/>
      <c r="AJ3824" s="64"/>
      <c r="AK3824" s="64"/>
      <c r="AL3824" s="64"/>
      <c r="AM3824" s="64"/>
      <c r="AN3824" s="64"/>
      <c r="AO3824" s="64"/>
      <c r="AP3824" s="64"/>
      <c r="AQ3824" s="64"/>
      <c r="AR3824" s="64"/>
      <c r="AS3824" s="64"/>
      <c r="AT3824" s="64"/>
      <c r="AU3824" s="64"/>
      <c r="AV3824" s="64"/>
      <c r="AW3824" s="64"/>
      <c r="AX3824" s="64"/>
      <c r="AY3824" s="64"/>
      <c r="AZ3824" s="64"/>
      <c r="BA3824" s="64"/>
      <c r="BB3824" s="64"/>
      <c r="BC3824" s="64"/>
      <c r="BD3824" s="64"/>
      <c r="BE3824" s="64"/>
      <c r="BF3824" s="64"/>
      <c r="BG3824" s="64"/>
      <c r="BH3824" s="64"/>
      <c r="BI3824" s="64"/>
      <c r="BJ3824" s="64"/>
      <c r="BK3824" s="64"/>
      <c r="BL3824" s="64"/>
      <c r="BM3824" s="64"/>
      <c r="BN3824" s="940"/>
      <c r="BO3824" s="64"/>
      <c r="BP3824" s="64"/>
      <c r="BQ3824" s="64"/>
      <c r="BR3824" s="64"/>
      <c r="BS3824" s="64"/>
      <c r="BT3824" s="64"/>
      <c r="BU3824" s="64"/>
      <c r="BV3824" s="64"/>
      <c r="BW3824" s="64"/>
      <c r="BX3824" s="64"/>
      <c r="BY3824" s="64"/>
      <c r="BZ3824" s="64"/>
      <c r="CA3824" s="64"/>
      <c r="CB3824" s="64"/>
      <c r="CC3824" s="64"/>
      <c r="CD3824" s="64"/>
      <c r="CE3824" s="64"/>
      <c r="CF3824" s="64"/>
      <c r="CG3824" s="64"/>
      <c r="CH3824" s="92"/>
    </row>
    <row r="3825" spans="1:87" ht="13.15" outlineLevel="1">
      <c r="A3825" s="64"/>
      <c r="B3825" s="64"/>
      <c r="C3825" s="64"/>
      <c r="D3825" s="64"/>
      <c r="E3825" s="64"/>
      <c r="F3825" s="64"/>
      <c r="G3825" s="64"/>
      <c r="H3825" s="64"/>
      <c r="I3825" s="64"/>
      <c r="J3825" s="64"/>
      <c r="L3825" s="64"/>
      <c r="M3825" s="64"/>
      <c r="N3825" s="64"/>
      <c r="P3825" s="64"/>
      <c r="Q3825" s="64"/>
      <c r="R3825" s="64"/>
      <c r="S3825" s="64"/>
      <c r="T3825" s="64"/>
      <c r="U3825" s="64"/>
      <c r="V3825" s="64"/>
      <c r="W3825" s="64"/>
      <c r="X3825" s="64"/>
      <c r="Y3825" s="64"/>
      <c r="Z3825" s="64"/>
      <c r="AA3825" s="64"/>
      <c r="AB3825" s="64"/>
      <c r="AC3825" s="64"/>
      <c r="AD3825" s="64"/>
      <c r="AE3825" s="64"/>
      <c r="AF3825" s="64"/>
      <c r="AG3825" s="64"/>
      <c r="AH3825" s="64"/>
      <c r="AI3825" s="64"/>
      <c r="AJ3825" s="64"/>
      <c r="AK3825" s="64"/>
      <c r="AL3825" s="64"/>
      <c r="AM3825" s="64"/>
      <c r="AN3825" s="64"/>
      <c r="AO3825" s="64"/>
      <c r="AP3825" s="64"/>
      <c r="AQ3825" s="64"/>
      <c r="AR3825" s="64"/>
      <c r="AS3825" s="64"/>
      <c r="AT3825" s="64"/>
      <c r="AU3825" s="64"/>
      <c r="AV3825" s="64"/>
      <c r="AW3825" s="64"/>
      <c r="AX3825" s="64"/>
      <c r="AY3825" s="64"/>
      <c r="AZ3825" s="64"/>
      <c r="BA3825" s="64"/>
      <c r="BB3825" s="64"/>
      <c r="BC3825" s="64"/>
      <c r="BD3825" s="64"/>
      <c r="BE3825" s="64"/>
      <c r="BF3825" s="64"/>
      <c r="BG3825" s="64"/>
      <c r="BH3825" s="64"/>
      <c r="BI3825" s="64"/>
      <c r="BJ3825" s="64"/>
      <c r="BK3825" s="64"/>
      <c r="BL3825" s="64"/>
      <c r="BM3825" s="64"/>
      <c r="BN3825" s="940"/>
      <c r="BO3825" s="64"/>
      <c r="BP3825" s="64"/>
      <c r="BQ3825" s="64"/>
      <c r="BR3825" s="64"/>
      <c r="BS3825" s="64"/>
      <c r="BT3825" s="64"/>
      <c r="BU3825" s="64"/>
      <c r="BV3825" s="64"/>
      <c r="BW3825" s="64"/>
      <c r="BX3825" s="64"/>
      <c r="BY3825" s="64"/>
      <c r="BZ3825" s="64"/>
      <c r="CA3825" s="64"/>
      <c r="CB3825" s="64"/>
      <c r="CC3825" s="64"/>
      <c r="CD3825" s="64"/>
      <c r="CE3825" s="64"/>
      <c r="CF3825" s="64"/>
      <c r="CG3825" s="64"/>
      <c r="CH3825" s="92"/>
    </row>
    <row r="3826" spans="1:87" outlineLevel="1"/>
    <row r="3827" spans="1:87" s="770" customFormat="1" ht="15.4">
      <c r="A3827" s="753" t="s">
        <v>2179</v>
      </c>
      <c r="B3827" s="767"/>
      <c r="C3827" s="767"/>
      <c r="D3827" s="783"/>
      <c r="E3827" s="783"/>
      <c r="F3827" s="783"/>
      <c r="G3827" s="783"/>
      <c r="H3827" s="768"/>
      <c r="I3827" s="768"/>
      <c r="J3827" s="768"/>
      <c r="K3827" s="768"/>
      <c r="L3827" s="768"/>
      <c r="M3827" s="768"/>
      <c r="N3827" s="768"/>
      <c r="O3827" s="768"/>
      <c r="P3827" s="768"/>
      <c r="Q3827" s="768"/>
      <c r="R3827" s="768"/>
      <c r="S3827" s="768"/>
      <c r="T3827" s="768"/>
      <c r="U3827" s="768"/>
      <c r="V3827" s="768"/>
      <c r="W3827" s="768"/>
      <c r="X3827" s="768"/>
      <c r="Y3827" s="768"/>
      <c r="Z3827" s="768"/>
      <c r="AA3827" s="768"/>
      <c r="AB3827" s="768"/>
      <c r="AC3827" s="768"/>
      <c r="AD3827" s="768"/>
      <c r="AE3827" s="768"/>
      <c r="AF3827" s="768"/>
      <c r="AG3827" s="768"/>
      <c r="AH3827" s="768"/>
      <c r="AI3827" s="768"/>
      <c r="AJ3827" s="768"/>
      <c r="AK3827" s="768"/>
      <c r="AL3827" s="768"/>
      <c r="AM3827" s="768"/>
      <c r="AN3827" s="768"/>
      <c r="AO3827" s="768"/>
      <c r="AP3827" s="768"/>
      <c r="AQ3827" s="768"/>
      <c r="AR3827" s="768"/>
      <c r="AS3827" s="768"/>
      <c r="AT3827" s="768"/>
      <c r="AU3827" s="768"/>
      <c r="AV3827" s="768"/>
      <c r="AW3827" s="768"/>
      <c r="AX3827" s="768"/>
      <c r="AY3827" s="768"/>
      <c r="AZ3827" s="768"/>
      <c r="BA3827" s="768"/>
      <c r="BB3827" s="768"/>
      <c r="BC3827" s="768"/>
      <c r="BD3827" s="768"/>
      <c r="BE3827" s="768"/>
      <c r="BF3827" s="768"/>
      <c r="BG3827" s="768"/>
      <c r="BH3827" s="768"/>
      <c r="BI3827" s="768"/>
      <c r="BJ3827" s="768"/>
      <c r="BK3827" s="768"/>
      <c r="BL3827" s="768"/>
      <c r="BM3827" s="768"/>
      <c r="BN3827" s="768"/>
      <c r="BO3827" s="768"/>
      <c r="BP3827" s="768"/>
      <c r="BQ3827" s="768"/>
      <c r="BR3827" s="768"/>
      <c r="BS3827" s="768"/>
      <c r="BT3827" s="768"/>
      <c r="BU3827" s="768"/>
      <c r="BV3827" s="768"/>
      <c r="BW3827" s="768"/>
      <c r="BX3827" s="768"/>
      <c r="BY3827" s="768"/>
      <c r="BZ3827" s="768"/>
      <c r="CA3827" s="768"/>
      <c r="CB3827" s="768"/>
      <c r="CC3827" s="768"/>
      <c r="CD3827" s="768"/>
      <c r="CE3827" s="768"/>
      <c r="CF3827" s="768"/>
      <c r="CG3827" s="768"/>
      <c r="CH3827" s="768"/>
      <c r="CI3827" s="790"/>
    </row>
    <row r="3828" spans="1:87" outlineLevel="1"/>
    <row r="3829" spans="1:87" ht="13.15" outlineLevel="1">
      <c r="H3829" s="955" t="s">
        <v>2181</v>
      </c>
      <c r="I3829" s="945"/>
      <c r="J3829" s="945"/>
      <c r="K3829" s="945"/>
      <c r="L3829" s="945"/>
      <c r="M3829" s="956"/>
      <c r="N3829" s="945"/>
      <c r="O3829" s="945"/>
      <c r="P3829" s="945"/>
      <c r="Q3829" s="643" t="s">
        <v>2187</v>
      </c>
      <c r="R3829" s="945"/>
    </row>
    <row r="3830" spans="1:87" ht="13.15" outlineLevel="1">
      <c r="H3830" s="945" t="s">
        <v>1057</v>
      </c>
      <c r="K3830" s="945"/>
      <c r="O3830" s="612">
        <v>37.608722467823625</v>
      </c>
      <c r="P3830" s="945"/>
      <c r="Q3830" s="956"/>
      <c r="R3830" s="945"/>
      <c r="S3830" s="945"/>
    </row>
    <row r="3831" spans="1:87" ht="13.15" outlineLevel="1">
      <c r="H3831" s="612" t="s">
        <v>3172</v>
      </c>
      <c r="K3831" s="957">
        <v>9.8895610651355353E-2</v>
      </c>
      <c r="O3831" s="1092">
        <v>-3.7021322561177503</v>
      </c>
      <c r="P3831" s="957"/>
      <c r="Q3831" s="434">
        <v>4</v>
      </c>
      <c r="R3831" s="945"/>
      <c r="S3831" s="945"/>
    </row>
    <row r="3832" spans="1:87" s="505" customFormat="1" ht="13.15" outlineLevel="1">
      <c r="H3832" s="612" t="s">
        <v>3173</v>
      </c>
      <c r="K3832" s="957">
        <v>0</v>
      </c>
      <c r="O3832" s="612">
        <v>0</v>
      </c>
      <c r="P3832" s="957"/>
      <c r="Q3832" s="434">
        <v>3</v>
      </c>
      <c r="R3832" s="945"/>
      <c r="S3832" s="945"/>
      <c r="CI3832" s="92"/>
    </row>
    <row r="3833" spans="1:87" s="505" customFormat="1" ht="13.15" outlineLevel="1">
      <c r="H3833" s="612" t="s">
        <v>3174</v>
      </c>
      <c r="K3833" s="957">
        <v>0</v>
      </c>
      <c r="O3833" s="612">
        <v>0</v>
      </c>
      <c r="P3833" s="957"/>
      <c r="Q3833" s="434">
        <v>5</v>
      </c>
      <c r="R3833" s="945"/>
      <c r="S3833" s="945"/>
      <c r="CI3833" s="92"/>
    </row>
    <row r="3834" spans="1:87" ht="13.15" outlineLevel="1">
      <c r="H3834" s="612" t="s">
        <v>3213</v>
      </c>
      <c r="K3834" s="957">
        <v>9.8953715982422447E-2</v>
      </c>
      <c r="O3834" s="612">
        <v>-3.7043074145396369</v>
      </c>
      <c r="P3834" s="957"/>
      <c r="Q3834" s="434">
        <v>4</v>
      </c>
      <c r="R3834" s="945"/>
      <c r="S3834" s="945"/>
    </row>
    <row r="3835" spans="1:87" s="505" customFormat="1" ht="13.15" outlineLevel="1">
      <c r="H3835" s="612" t="s">
        <v>3214</v>
      </c>
      <c r="K3835" s="957">
        <v>0</v>
      </c>
      <c r="O3835" s="612">
        <v>0</v>
      </c>
      <c r="P3835" s="957"/>
      <c r="Q3835" s="434">
        <v>3</v>
      </c>
      <c r="R3835" s="945"/>
      <c r="S3835" s="945"/>
      <c r="CI3835" s="92"/>
    </row>
    <row r="3836" spans="1:87" s="505" customFormat="1" ht="13.15" outlineLevel="1">
      <c r="H3836" s="612" t="s">
        <v>3215</v>
      </c>
      <c r="K3836" s="957">
        <v>0</v>
      </c>
      <c r="O3836" s="612">
        <v>0</v>
      </c>
      <c r="P3836" s="957"/>
      <c r="Q3836" s="434">
        <v>5</v>
      </c>
      <c r="R3836" s="945"/>
      <c r="S3836" s="945"/>
      <c r="CI3836" s="92"/>
    </row>
    <row r="3837" spans="1:87" s="505" customFormat="1" ht="13.15" outlineLevel="1">
      <c r="H3837" s="612" t="s">
        <v>3216</v>
      </c>
      <c r="K3837" s="957">
        <v>0</v>
      </c>
      <c r="O3837" s="612">
        <v>0</v>
      </c>
      <c r="P3837" s="957"/>
      <c r="Q3837" s="434">
        <v>6</v>
      </c>
      <c r="R3837" s="945"/>
      <c r="S3837" s="945"/>
      <c r="CI3837" s="92"/>
    </row>
    <row r="3838" spans="1:87" s="505" customFormat="1" ht="13.15" outlineLevel="1">
      <c r="H3838" s="612" t="s">
        <v>3187</v>
      </c>
      <c r="K3838" s="957">
        <v>4.2981868862206452E-2</v>
      </c>
      <c r="O3838" s="612">
        <v>-1.6090154264173795</v>
      </c>
      <c r="P3838" s="957"/>
      <c r="Q3838" s="434">
        <v>4</v>
      </c>
      <c r="R3838" s="945"/>
      <c r="S3838" s="945"/>
      <c r="CI3838" s="92"/>
    </row>
    <row r="3839" spans="1:87" s="505" customFormat="1" ht="13.15" outlineLevel="1">
      <c r="H3839" s="612" t="s">
        <v>3188</v>
      </c>
      <c r="K3839" s="957">
        <v>1.1975260271188613E-2</v>
      </c>
      <c r="O3839" s="612">
        <v>-0.44829084964819083</v>
      </c>
      <c r="P3839" s="957"/>
      <c r="Q3839" s="434">
        <v>3</v>
      </c>
      <c r="R3839" s="945"/>
      <c r="S3839" s="945"/>
      <c r="CI3839" s="92"/>
    </row>
    <row r="3840" spans="1:87" s="505" customFormat="1" ht="13.15" outlineLevel="1">
      <c r="H3840" s="612" t="s">
        <v>3189</v>
      </c>
      <c r="K3840" s="957">
        <v>3.3361623241450816E-3</v>
      </c>
      <c r="O3840" s="612">
        <v>-0.12488839565796241</v>
      </c>
      <c r="P3840" s="957"/>
      <c r="Q3840" s="434">
        <v>5</v>
      </c>
      <c r="R3840" s="945"/>
      <c r="S3840" s="945"/>
      <c r="CI3840" s="92"/>
    </row>
    <row r="3841" spans="8:87" ht="13.15" outlineLevel="1">
      <c r="H3841" s="945" t="s">
        <v>3309</v>
      </c>
      <c r="K3841" s="957">
        <v>-6.0554728703849613E-3</v>
      </c>
      <c r="O3841" s="1092">
        <v>0.22668510049986601</v>
      </c>
      <c r="P3841" s="957"/>
      <c r="Q3841" s="434">
        <v>6</v>
      </c>
      <c r="R3841" s="945"/>
      <c r="S3841" s="945"/>
    </row>
    <row r="3842" spans="8:87" s="505" customFormat="1" ht="13.15" outlineLevel="1">
      <c r="H3842" s="945" t="s">
        <v>3037</v>
      </c>
      <c r="K3842" s="957">
        <v>0.40975366422937926</v>
      </c>
      <c r="O3842" s="612">
        <v>-15.339025133824149</v>
      </c>
      <c r="P3842" s="957"/>
      <c r="Q3842" s="434">
        <v>4</v>
      </c>
      <c r="R3842" s="945"/>
      <c r="S3842" s="945"/>
      <c r="CI3842" s="92"/>
    </row>
    <row r="3843" spans="8:87" s="505" customFormat="1" ht="13.15" outlineLevel="1">
      <c r="H3843" s="945" t="s">
        <v>3038</v>
      </c>
      <c r="K3843" s="957">
        <v>0</v>
      </c>
      <c r="O3843" s="612">
        <v>0</v>
      </c>
      <c r="P3843" s="957"/>
      <c r="Q3843" s="434">
        <v>3</v>
      </c>
      <c r="R3843" s="945"/>
      <c r="S3843" s="945"/>
      <c r="CI3843" s="92"/>
    </row>
    <row r="3844" spans="8:87" s="505" customFormat="1" ht="13.15" outlineLevel="1">
      <c r="H3844" s="945" t="s">
        <v>3039</v>
      </c>
      <c r="K3844" s="957">
        <v>0</v>
      </c>
      <c r="O3844" s="612">
        <v>0</v>
      </c>
      <c r="P3844" s="957"/>
      <c r="Q3844" s="434">
        <v>5</v>
      </c>
      <c r="R3844" s="945"/>
      <c r="S3844" s="945"/>
      <c r="CI3844" s="92"/>
    </row>
    <row r="3845" spans="8:87" s="505" customFormat="1" ht="13.15" outlineLevel="1">
      <c r="H3845" s="940" t="s">
        <v>3040</v>
      </c>
      <c r="K3845" s="957">
        <v>1.714761067495945E-2</v>
      </c>
      <c r="O3845" s="612">
        <v>-0.64191648321902983</v>
      </c>
      <c r="P3845" s="957"/>
      <c r="Q3845" s="434">
        <v>6</v>
      </c>
      <c r="R3845" s="945"/>
      <c r="S3845" s="945"/>
      <c r="CI3845" s="92"/>
    </row>
    <row r="3846" spans="8:87" s="505" customFormat="1" ht="13.15" outlineLevel="1">
      <c r="H3846" s="940" t="s">
        <v>3041</v>
      </c>
      <c r="K3846" s="957">
        <v>0</v>
      </c>
      <c r="O3846" s="612">
        <v>0</v>
      </c>
      <c r="P3846" s="957"/>
      <c r="Q3846" s="434">
        <v>3</v>
      </c>
      <c r="R3846" s="945"/>
      <c r="S3846" s="945"/>
      <c r="CI3846" s="92"/>
    </row>
    <row r="3847" spans="8:87" s="505" customFormat="1" ht="13.15" outlineLevel="1">
      <c r="H3847" s="940" t="s">
        <v>3042</v>
      </c>
      <c r="K3847" s="957">
        <v>1.4692231961287185E-3</v>
      </c>
      <c r="O3847" s="612">
        <v>-5.5E-2</v>
      </c>
      <c r="P3847" s="957"/>
      <c r="Q3847" s="434">
        <v>6</v>
      </c>
      <c r="R3847" s="945"/>
      <c r="S3847" s="945"/>
      <c r="CI3847" s="92"/>
    </row>
    <row r="3848" spans="8:87" s="505" customFormat="1" ht="13.15" outlineLevel="1">
      <c r="H3848" s="612" t="s">
        <v>122</v>
      </c>
      <c r="K3848" s="957">
        <v>3.5963628372066001E-3</v>
      </c>
      <c r="O3848" s="612">
        <v>-0.13462893627567923</v>
      </c>
      <c r="P3848" s="957"/>
      <c r="Q3848" s="434">
        <v>7</v>
      </c>
      <c r="R3848" s="945"/>
      <c r="S3848" s="945"/>
      <c r="CI3848" s="92"/>
    </row>
    <row r="3849" spans="8:87" s="505" customFormat="1" ht="13.15" outlineLevel="1">
      <c r="H3849" s="612" t="s">
        <v>137</v>
      </c>
      <c r="K3849" s="957">
        <v>-2.5920225710769114E-4</v>
      </c>
      <c r="O3849" s="612">
        <v>9.7031711577156704E-3</v>
      </c>
      <c r="P3849" s="957"/>
      <c r="Q3849" s="434">
        <v>7</v>
      </c>
      <c r="R3849" s="945"/>
      <c r="S3849" s="945"/>
      <c r="CI3849" s="92"/>
    </row>
    <row r="3850" spans="8:87" s="505" customFormat="1" ht="13.15" outlineLevel="1">
      <c r="H3850" s="612" t="s">
        <v>836</v>
      </c>
      <c r="K3850" s="957">
        <v>0.20412548906617917</v>
      </c>
      <c r="O3850" s="612">
        <v>-7.641386229282122</v>
      </c>
      <c r="P3850" s="957"/>
      <c r="Q3850" s="434">
        <v>1</v>
      </c>
      <c r="R3850" s="945"/>
      <c r="S3850" s="945"/>
      <c r="CI3850" s="92"/>
    </row>
    <row r="3851" spans="8:87" s="505" customFormat="1" ht="13.15" outlineLevel="1">
      <c r="H3851" s="612" t="s">
        <v>839</v>
      </c>
      <c r="K3851" s="957">
        <v>1.3453756037467837E-2</v>
      </c>
      <c r="O3851" s="612">
        <v>-0.50363796597443833</v>
      </c>
      <c r="P3851" s="957"/>
      <c r="Q3851" s="434">
        <v>1</v>
      </c>
      <c r="R3851" s="945"/>
      <c r="S3851" s="945"/>
      <c r="CI3851" s="92"/>
    </row>
    <row r="3852" spans="8:87" s="505" customFormat="1" ht="13.15" outlineLevel="1">
      <c r="H3852" s="612" t="s">
        <v>1197</v>
      </c>
      <c r="K3852" s="957">
        <v>0</v>
      </c>
      <c r="O3852" s="612">
        <v>0</v>
      </c>
      <c r="P3852" s="957"/>
      <c r="Q3852" s="434">
        <v>1</v>
      </c>
      <c r="R3852" s="945"/>
      <c r="S3852" s="945"/>
      <c r="CI3852" s="92"/>
    </row>
    <row r="3853" spans="8:87" s="505" customFormat="1" ht="13.15" outlineLevel="1">
      <c r="H3853" s="612" t="s">
        <v>1199</v>
      </c>
      <c r="K3853" s="957">
        <v>0</v>
      </c>
      <c r="O3853" s="612">
        <v>0</v>
      </c>
      <c r="P3853" s="957"/>
      <c r="Q3853" s="434">
        <v>1</v>
      </c>
      <c r="R3853" s="945"/>
      <c r="S3853" s="945"/>
      <c r="CI3853" s="92"/>
    </row>
    <row r="3854" spans="8:87" s="505" customFormat="1" ht="13.15" outlineLevel="1">
      <c r="H3854" s="612" t="s">
        <v>1526</v>
      </c>
      <c r="K3854" s="957">
        <v>4.8430939174206668E-5</v>
      </c>
      <c r="O3854" s="612">
        <v>-1.8130000000000002E-3</v>
      </c>
      <c r="P3854" s="957"/>
      <c r="Q3854" s="434">
        <v>1</v>
      </c>
      <c r="R3854" s="945"/>
      <c r="S3854" s="945"/>
      <c r="CI3854" s="92"/>
    </row>
    <row r="3855" spans="8:87" s="505" customFormat="1" ht="13.15" outlineLevel="1">
      <c r="H3855" s="612" t="s">
        <v>1527</v>
      </c>
      <c r="K3855" s="957">
        <v>0</v>
      </c>
      <c r="O3855" s="612">
        <v>0</v>
      </c>
      <c r="P3855" s="957"/>
      <c r="Q3855" s="434">
        <v>1</v>
      </c>
      <c r="R3855" s="945"/>
      <c r="S3855" s="945"/>
      <c r="CI3855" s="92"/>
    </row>
    <row r="3856" spans="8:87" s="505" customFormat="1" ht="13.15" outlineLevel="1">
      <c r="H3856" s="612" t="s">
        <v>3289</v>
      </c>
      <c r="K3856" s="957">
        <v>0</v>
      </c>
      <c r="O3856" s="612">
        <v>0</v>
      </c>
      <c r="P3856" s="149"/>
      <c r="Q3856" s="434">
        <v>1</v>
      </c>
      <c r="R3856" s="940"/>
      <c r="S3856" s="940"/>
      <c r="CI3856" s="92"/>
    </row>
    <row r="3857" spans="1:87" s="505" customFormat="1" ht="13.15" outlineLevel="1">
      <c r="H3857" s="612" t="s">
        <v>865</v>
      </c>
      <c r="K3857" s="957">
        <v>8.9144649076113691E-2</v>
      </c>
      <c r="O3857" s="612">
        <v>-3.3371074674733805</v>
      </c>
      <c r="P3857" s="149"/>
      <c r="Q3857" s="434">
        <v>1</v>
      </c>
      <c r="R3857" s="940"/>
      <c r="S3857" s="940"/>
      <c r="CI3857" s="92"/>
    </row>
    <row r="3858" spans="1:87" ht="13.15" outlineLevel="1">
      <c r="H3858" s="940" t="s">
        <v>2182</v>
      </c>
      <c r="K3858" s="957">
        <v>0</v>
      </c>
      <c r="O3858" s="612">
        <v>0</v>
      </c>
      <c r="P3858" s="149"/>
      <c r="Q3858" s="434">
        <v>1</v>
      </c>
      <c r="R3858" s="940"/>
      <c r="S3858" s="940"/>
    </row>
    <row r="3859" spans="1:87" ht="13.15" outlineLevel="1">
      <c r="B3859" s="505"/>
      <c r="H3859" s="612" t="s">
        <v>1274</v>
      </c>
      <c r="K3859" s="957">
        <v>1.1432870979565867E-2</v>
      </c>
      <c r="O3859" s="612">
        <v>-0.42798664323635749</v>
      </c>
      <c r="P3859" s="149"/>
      <c r="Q3859" s="434">
        <v>7</v>
      </c>
      <c r="R3859" s="940"/>
      <c r="S3859" s="940"/>
    </row>
    <row r="3860" spans="1:87" ht="13.15" outlineLevel="1">
      <c r="A3860" s="505"/>
      <c r="B3860" s="505"/>
      <c r="H3860" s="940"/>
      <c r="K3860" s="940"/>
      <c r="O3860" s="244">
        <v>-37.434747930008491</v>
      </c>
      <c r="P3860" s="149"/>
      <c r="Q3860" s="612">
        <v>0.17397453781513406</v>
      </c>
      <c r="R3860" s="163"/>
      <c r="S3860" s="940"/>
      <c r="T3860" s="940"/>
    </row>
    <row r="3861" spans="1:87" ht="13.15" outlineLevel="1">
      <c r="A3861" s="505"/>
      <c r="B3861" s="505"/>
      <c r="H3861" s="8"/>
      <c r="J3861" s="1091"/>
      <c r="K3861" s="1002">
        <v>0</v>
      </c>
      <c r="P3861" s="8"/>
      <c r="R3861" s="958"/>
      <c r="S3861" s="8"/>
      <c r="T3861" s="8"/>
    </row>
    <row r="3862" spans="1:87" ht="13.15" outlineLevel="1">
      <c r="A3862" s="505"/>
      <c r="B3862" s="505"/>
      <c r="H3862" s="8"/>
      <c r="K3862" s="8" t="s">
        <v>2187</v>
      </c>
      <c r="O3862" s="8"/>
      <c r="P3862" s="8"/>
      <c r="R3862" s="958"/>
      <c r="S3862" s="8"/>
      <c r="T3862" s="8"/>
    </row>
    <row r="3863" spans="1:87" ht="13.15" outlineLevel="1">
      <c r="A3863" s="505"/>
      <c r="B3863" s="505"/>
      <c r="H3863" s="8" t="s">
        <v>2183</v>
      </c>
      <c r="K3863" s="8">
        <v>1</v>
      </c>
      <c r="O3863" s="10">
        <v>-11.483944662729941</v>
      </c>
      <c r="P3863" s="586"/>
      <c r="R3863" s="958"/>
      <c r="S3863" s="8"/>
      <c r="T3863" s="8"/>
    </row>
    <row r="3864" spans="1:87" ht="13.15" outlineLevel="1">
      <c r="A3864" s="505"/>
      <c r="B3864" s="505"/>
      <c r="H3864" s="8" t="s">
        <v>2184</v>
      </c>
      <c r="K3864" s="8">
        <v>2</v>
      </c>
      <c r="O3864" s="10">
        <v>0</v>
      </c>
      <c r="P3864" s="586"/>
      <c r="R3864" s="958"/>
      <c r="S3864" s="8"/>
      <c r="T3864" s="8"/>
    </row>
    <row r="3865" spans="1:87" ht="13.15" outlineLevel="1">
      <c r="A3865" s="505"/>
      <c r="B3865" s="505"/>
      <c r="H3865" s="8" t="s">
        <v>3310</v>
      </c>
      <c r="K3865" s="8">
        <v>3</v>
      </c>
      <c r="O3865" s="10">
        <v>-0.44829084964819083</v>
      </c>
      <c r="P3865" s="586"/>
      <c r="R3865" s="958"/>
      <c r="S3865" s="8"/>
      <c r="T3865" s="8"/>
    </row>
    <row r="3866" spans="1:87" ht="13.15" outlineLevel="1">
      <c r="A3866" s="505"/>
      <c r="B3866" s="505"/>
      <c r="H3866" s="8" t="s">
        <v>3311</v>
      </c>
      <c r="K3866" s="8">
        <v>4</v>
      </c>
      <c r="O3866" s="10">
        <v>-24.354480230898915</v>
      </c>
      <c r="P3866" s="586"/>
      <c r="R3866" s="958"/>
      <c r="S3866" s="8"/>
      <c r="T3866" s="8"/>
    </row>
    <row r="3867" spans="1:87" s="505" customFormat="1" ht="13.15" outlineLevel="1">
      <c r="H3867" s="8" t="s">
        <v>3312</v>
      </c>
      <c r="K3867" s="8">
        <v>5</v>
      </c>
      <c r="O3867" s="10">
        <v>-0.12488839565796241</v>
      </c>
      <c r="P3867" s="586"/>
      <c r="R3867" s="958"/>
      <c r="S3867" s="8"/>
      <c r="T3867" s="8"/>
      <c r="CI3867" s="92"/>
    </row>
    <row r="3868" spans="1:87" ht="13.15" outlineLevel="1">
      <c r="A3868" s="505"/>
      <c r="B3868" s="505"/>
      <c r="H3868" s="8" t="s">
        <v>2185</v>
      </c>
      <c r="K3868" s="8">
        <v>6</v>
      </c>
      <c r="O3868" s="10">
        <v>-0.47023138271916382</v>
      </c>
      <c r="P3868" s="586"/>
      <c r="R3868" s="958"/>
      <c r="S3868" s="8"/>
      <c r="T3868" s="8"/>
    </row>
    <row r="3869" spans="1:87" ht="13.15" outlineLevel="1">
      <c r="A3869" s="505"/>
      <c r="B3869" s="505"/>
      <c r="H3869" s="8" t="s">
        <v>598</v>
      </c>
      <c r="K3869" s="8">
        <v>7</v>
      </c>
      <c r="O3869" s="10">
        <v>-0.55291240835432109</v>
      </c>
      <c r="P3869" s="586"/>
      <c r="R3869" s="958"/>
      <c r="S3869" s="8"/>
      <c r="T3869" s="8"/>
    </row>
    <row r="3870" spans="1:87" ht="13.15" outlineLevel="1">
      <c r="A3870" s="505"/>
      <c r="B3870" s="505"/>
      <c r="H3870" s="8"/>
      <c r="K3870" s="8"/>
      <c r="O3870" s="959">
        <v>-37.434747930008491</v>
      </c>
      <c r="P3870" s="8"/>
      <c r="R3870" s="958"/>
      <c r="S3870" s="8"/>
      <c r="T3870" s="8"/>
    </row>
    <row r="3871" spans="1:87" ht="13.15" outlineLevel="1">
      <c r="A3871" s="505"/>
      <c r="B3871" s="505"/>
      <c r="H3871" s="8"/>
      <c r="K3871" s="1002">
        <v>0</v>
      </c>
      <c r="P3871" s="8"/>
      <c r="R3871" s="958"/>
      <c r="S3871" s="8"/>
      <c r="T3871" s="8"/>
    </row>
    <row r="3872" spans="1:87" s="505" customFormat="1" ht="13.15" outlineLevel="1">
      <c r="H3872" s="8"/>
      <c r="K3872" s="8"/>
      <c r="O3872" s="1007"/>
      <c r="P3872" s="8"/>
      <c r="R3872" s="958"/>
      <c r="S3872" s="8"/>
      <c r="T3872" s="8"/>
      <c r="CI3872" s="92"/>
    </row>
    <row r="3873" spans="1:87" s="505" customFormat="1" ht="13.15" outlineLevel="1">
      <c r="H3873" s="8" t="s">
        <v>2186</v>
      </c>
      <c r="I3873"/>
      <c r="J3873"/>
      <c r="K3873" s="586">
        <v>0.32154235667859971</v>
      </c>
      <c r="L3873"/>
      <c r="M3873"/>
      <c r="N3873"/>
      <c r="O3873" s="10">
        <v>-12.036857071084263</v>
      </c>
      <c r="P3873" s="586"/>
      <c r="Q3873"/>
      <c r="R3873" s="958"/>
      <c r="S3873" s="8"/>
      <c r="T3873" s="8"/>
      <c r="CI3873" s="92"/>
    </row>
    <row r="3874" spans="1:87" s="505" customFormat="1" ht="13.15" outlineLevel="1">
      <c r="H3874" s="8" t="s">
        <v>3313</v>
      </c>
      <c r="I3874"/>
      <c r="J3874"/>
      <c r="K3874" s="586">
        <v>0.65058485972536351</v>
      </c>
      <c r="L3874"/>
      <c r="M3874"/>
      <c r="N3874"/>
      <c r="O3874" s="10">
        <v>-24.354480230898915</v>
      </c>
      <c r="P3874" s="586"/>
      <c r="Q3874"/>
      <c r="R3874" s="958"/>
      <c r="S3874" s="8"/>
      <c r="T3874" s="8"/>
      <c r="CI3874" s="92"/>
    </row>
    <row r="3875" spans="1:87" s="505" customFormat="1" ht="13.15" outlineLevel="1">
      <c r="H3875" s="8" t="s">
        <v>3314</v>
      </c>
      <c r="I3875"/>
      <c r="J3875"/>
      <c r="K3875" s="586">
        <v>1.5311422595333695E-2</v>
      </c>
      <c r="L3875"/>
      <c r="M3875"/>
      <c r="N3875"/>
      <c r="O3875" s="10">
        <v>-0.57317924530615327</v>
      </c>
      <c r="P3875" s="586"/>
      <c r="Q3875"/>
      <c r="R3875" s="958"/>
      <c r="S3875" s="8"/>
      <c r="T3875" s="8"/>
      <c r="CI3875" s="92"/>
    </row>
    <row r="3876" spans="1:87" s="505" customFormat="1" ht="13.15" outlineLevel="1">
      <c r="H3876" s="8" t="s">
        <v>2185</v>
      </c>
      <c r="I3876"/>
      <c r="J3876"/>
      <c r="K3876" s="586">
        <v>1.2561361000703208E-2</v>
      </c>
      <c r="L3876"/>
      <c r="M3876"/>
      <c r="N3876"/>
      <c r="O3876" s="10">
        <v>-0.47023138271916382</v>
      </c>
      <c r="P3876" s="586"/>
      <c r="Q3876"/>
      <c r="R3876" s="958"/>
      <c r="S3876" s="8"/>
      <c r="T3876" s="8"/>
      <c r="CI3876" s="92"/>
    </row>
    <row r="3877" spans="1:87" s="505" customFormat="1" ht="13.15" outlineLevel="1">
      <c r="H3877" s="7"/>
      <c r="I3877" s="8"/>
      <c r="J3877"/>
      <c r="K3877"/>
      <c r="L3877"/>
      <c r="M3877"/>
      <c r="N3877"/>
      <c r="O3877" s="959">
        <v>-37.434747930008491</v>
      </c>
      <c r="P3877" s="586"/>
      <c r="Q3877"/>
      <c r="R3877" s="958"/>
      <c r="S3877" s="8"/>
      <c r="T3877" s="8"/>
      <c r="CI3877" s="92"/>
    </row>
    <row r="3878" spans="1:87" s="505" customFormat="1" ht="13.15" outlineLevel="1">
      <c r="H3878" s="7"/>
      <c r="I3878" s="8"/>
      <c r="O3878" s="964"/>
      <c r="P3878" s="586"/>
      <c r="R3878" s="958"/>
      <c r="S3878" s="8"/>
      <c r="T3878" s="8"/>
      <c r="CI3878" s="92"/>
    </row>
    <row r="3879" spans="1:87" s="505" customFormat="1" ht="13.15" outlineLevel="1">
      <c r="J3879"/>
      <c r="K3879" s="966" t="s">
        <v>1277</v>
      </c>
      <c r="L3879"/>
      <c r="M3879"/>
      <c r="N3879"/>
      <c r="O3879" s="965" t="s">
        <v>2190</v>
      </c>
      <c r="Q3879" s="963" t="s">
        <v>2191</v>
      </c>
      <c r="S3879" s="8"/>
      <c r="T3879" s="8"/>
      <c r="CI3879" s="92"/>
    </row>
    <row r="3880" spans="1:87" s="505" customFormat="1" ht="13.15" outlineLevel="1">
      <c r="H3880" s="8" t="s">
        <v>3315</v>
      </c>
      <c r="K3880" s="1002">
        <v>0</v>
      </c>
      <c r="O3880" s="673">
        <v>0.65058485972536351</v>
      </c>
      <c r="Q3880" s="961">
        <v>0.32332351164467438</v>
      </c>
      <c r="S3880" s="8"/>
      <c r="T3880" s="8"/>
      <c r="CI3880" s="92"/>
    </row>
    <row r="3881" spans="1:87" s="505" customFormat="1" ht="13.15" outlineLevel="1">
      <c r="H3881" s="8" t="s">
        <v>3316</v>
      </c>
      <c r="K3881" s="1002">
        <v>0</v>
      </c>
      <c r="O3881" s="960">
        <v>1.5311422595333695E-2</v>
      </c>
      <c r="Q3881" s="961">
        <v>0</v>
      </c>
      <c r="S3881" s="8"/>
      <c r="T3881" s="8"/>
      <c r="CI3881" s="92"/>
    </row>
    <row r="3882" spans="1:87" s="505" customFormat="1" ht="13.15" outlineLevel="1">
      <c r="H3882" s="8" t="s">
        <v>3317</v>
      </c>
      <c r="I3882"/>
      <c r="J3882"/>
      <c r="K3882" s="1002">
        <v>0</v>
      </c>
      <c r="L3882"/>
      <c r="M3882"/>
      <c r="N3882"/>
      <c r="O3882" s="673">
        <v>0.3341037176793028</v>
      </c>
      <c r="P3882"/>
      <c r="Q3882" s="961">
        <v>0.67667648835532557</v>
      </c>
      <c r="S3882" s="8"/>
      <c r="T3882" s="8"/>
      <c r="CI3882" s="92"/>
    </row>
    <row r="3883" spans="1:87" s="505" customFormat="1" ht="13.15" outlineLevel="1">
      <c r="H3883" s="582" t="s">
        <v>2201</v>
      </c>
      <c r="I3883"/>
      <c r="J3883"/>
      <c r="K3883" s="1002">
        <v>0</v>
      </c>
      <c r="L3883"/>
      <c r="M3883"/>
      <c r="N3883"/>
      <c r="O3883"/>
      <c r="P3883"/>
      <c r="Q3883"/>
      <c r="S3883" s="8"/>
      <c r="T3883" s="8"/>
      <c r="CI3883" s="92"/>
    </row>
    <row r="3884" spans="1:87" ht="15.4">
      <c r="A3884" s="753" t="s">
        <v>2014</v>
      </c>
      <c r="B3884" s="767"/>
      <c r="C3884" s="767"/>
      <c r="D3884" s="767"/>
      <c r="E3884" s="767"/>
      <c r="F3884" s="767"/>
      <c r="G3884" s="767"/>
      <c r="H3884" s="767"/>
      <c r="I3884" s="767"/>
      <c r="J3884" s="767"/>
      <c r="K3884" s="767"/>
      <c r="L3884" s="767"/>
      <c r="M3884" s="767"/>
      <c r="N3884" s="767"/>
      <c r="O3884" s="767"/>
      <c r="P3884" s="767"/>
      <c r="Q3884" s="767"/>
      <c r="R3884" s="767"/>
      <c r="S3884" s="768"/>
      <c r="T3884" s="768"/>
      <c r="U3884" s="768"/>
      <c r="V3884" s="768"/>
      <c r="W3884" s="768"/>
      <c r="X3884" s="768"/>
      <c r="Y3884" s="768"/>
      <c r="Z3884" s="768"/>
      <c r="AA3884" s="768"/>
      <c r="AB3884" s="768"/>
      <c r="AC3884" s="768"/>
      <c r="AD3884" s="768"/>
      <c r="AE3884" s="768"/>
      <c r="AF3884" s="768"/>
      <c r="AG3884" s="768"/>
      <c r="AH3884" s="768"/>
      <c r="AI3884" s="768"/>
      <c r="AJ3884" s="768"/>
      <c r="AK3884" s="768"/>
      <c r="AL3884" s="768"/>
      <c r="AM3884" s="768"/>
      <c r="AN3884" s="768"/>
      <c r="AO3884" s="768"/>
      <c r="AP3884" s="768"/>
      <c r="AQ3884" s="768"/>
      <c r="AR3884" s="768"/>
      <c r="AS3884" s="768"/>
      <c r="AT3884" s="768"/>
      <c r="AU3884" s="768"/>
      <c r="AV3884" s="768"/>
      <c r="AW3884" s="768"/>
      <c r="AX3884" s="768"/>
      <c r="AY3884" s="768"/>
      <c r="AZ3884" s="768"/>
      <c r="BA3884" s="768"/>
      <c r="BB3884" s="768"/>
      <c r="BC3884" s="768"/>
      <c r="BD3884" s="768"/>
      <c r="BE3884" s="768"/>
      <c r="BF3884" s="768"/>
      <c r="BG3884" s="768"/>
      <c r="BH3884" s="768"/>
      <c r="BI3884" s="768"/>
      <c r="BJ3884" s="768"/>
      <c r="BK3884" s="768"/>
      <c r="BL3884" s="768"/>
      <c r="BM3884" s="768"/>
      <c r="BN3884" s="768"/>
      <c r="BO3884" s="768"/>
      <c r="BP3884" s="768"/>
      <c r="BQ3884" s="768"/>
      <c r="BR3884" s="768"/>
      <c r="BS3884" s="768"/>
      <c r="BT3884" s="768"/>
      <c r="BU3884" s="768"/>
      <c r="BV3884" s="768"/>
      <c r="BW3884" s="768"/>
      <c r="BX3884" s="768"/>
      <c r="BY3884" s="768"/>
      <c r="BZ3884" s="768"/>
      <c r="CA3884" s="768"/>
      <c r="CB3884" s="768"/>
      <c r="CC3884" s="768"/>
      <c r="CD3884" s="768"/>
      <c r="CE3884" s="768"/>
      <c r="CF3884" s="768"/>
      <c r="CG3884" s="768"/>
      <c r="CH3884" s="768"/>
      <c r="CI3884" s="790"/>
    </row>
    <row r="3885" spans="1:87" ht="13.15">
      <c r="S3885" s="8"/>
      <c r="T3885" s="8"/>
    </row>
    <row r="3886" spans="1:87" ht="13.15">
      <c r="S3886" s="8"/>
      <c r="T3886" s="8"/>
    </row>
    <row r="3887" spans="1:87" ht="13.15">
      <c r="S3887" s="8"/>
      <c r="T3887" s="8"/>
    </row>
    <row r="3888" spans="1:87" ht="13.15">
      <c r="S3888" s="8"/>
      <c r="T3888" s="8"/>
    </row>
    <row r="3889" spans="19:20" ht="13.15">
      <c r="S3889" s="8"/>
      <c r="T3889" s="8"/>
    </row>
    <row r="3890" spans="19:20">
      <c r="S3890" s="505"/>
      <c r="T3890" s="505"/>
    </row>
  </sheetData>
  <sheetProtection algorithmName="SHA-512" hashValue="R7RGp2JELy2+VDTlXqLeLQh0mGJOefnH+6f+TpQCM8SgO6kg/Bq/QxYZNZkoHeXMk0MnUyUTgI2t4DLGOUN4Iw==" saltValue="vFxFPd/SyzaweGxaFYUNvA==" spinCount="100000" sheet="1" objects="1" scenarios="1"/>
  <mergeCells count="1">
    <mergeCell ref="W1848:W1849"/>
  </mergeCells>
  <phoneticPr fontId="8" type="noConversion"/>
  <conditionalFormatting sqref="L3745:N3746 L3734:N3734">
    <cfRule type="containsText" dxfId="278" priority="120" stopIfTrue="1" operator="containsText" text="ERROR">
      <formula>NOT(ISERROR(SEARCH("ERROR",L3734)))</formula>
    </cfRule>
    <cfRule type="containsText" dxfId="277" priority="121" stopIfTrue="1" operator="containsText" text="OK">
      <formula>NOT(ISERROR(SEARCH("OK",L3734)))</formula>
    </cfRule>
  </conditionalFormatting>
  <conditionalFormatting sqref="K3880:K3883">
    <cfRule type="cellIs" dxfId="276" priority="118" stopIfTrue="1" operator="notEqual">
      <formula>0</formula>
    </cfRule>
    <cfRule type="cellIs" dxfId="275" priority="119" stopIfTrue="1" operator="equal">
      <formula>0</formula>
    </cfRule>
  </conditionalFormatting>
  <conditionalFormatting sqref="K3871">
    <cfRule type="cellIs" dxfId="274" priority="115" stopIfTrue="1" operator="notEqual">
      <formula>0</formula>
    </cfRule>
    <cfRule type="cellIs" dxfId="273" priority="116" stopIfTrue="1" operator="equal">
      <formula>0</formula>
    </cfRule>
  </conditionalFormatting>
  <conditionalFormatting sqref="K3861">
    <cfRule type="cellIs" dxfId="272" priority="113" stopIfTrue="1" operator="notEqual">
      <formula>0</formula>
    </cfRule>
    <cfRule type="cellIs" dxfId="271" priority="114" stopIfTrue="1" operator="equal">
      <formula>0</formula>
    </cfRule>
  </conditionalFormatting>
  <conditionalFormatting sqref="K1792">
    <cfRule type="cellIs" dxfId="270" priority="111" stopIfTrue="1" operator="notEqual">
      <formula>0</formula>
    </cfRule>
    <cfRule type="cellIs" dxfId="269" priority="112" stopIfTrue="1" operator="equal">
      <formula>0</formula>
    </cfRule>
  </conditionalFormatting>
  <conditionalFormatting sqref="K1069">
    <cfRule type="cellIs" dxfId="268" priority="107" stopIfTrue="1" operator="notEqual">
      <formula>0</formula>
    </cfRule>
    <cfRule type="cellIs" dxfId="267" priority="108" stopIfTrue="1" operator="equal">
      <formula>0</formula>
    </cfRule>
  </conditionalFormatting>
  <conditionalFormatting sqref="K2251">
    <cfRule type="cellIs" dxfId="266" priority="95" stopIfTrue="1" operator="notEqual">
      <formula>0</formula>
    </cfRule>
    <cfRule type="cellIs" dxfId="265" priority="96" stopIfTrue="1" operator="equal">
      <formula>0</formula>
    </cfRule>
  </conditionalFormatting>
  <conditionalFormatting sqref="K2581">
    <cfRule type="cellIs" dxfId="264" priority="91" stopIfTrue="1" operator="notEqual">
      <formula>0</formula>
    </cfRule>
    <cfRule type="cellIs" dxfId="263" priority="92" stopIfTrue="1" operator="equal">
      <formula>0</formula>
    </cfRule>
  </conditionalFormatting>
  <conditionalFormatting sqref="K1389">
    <cfRule type="cellIs" dxfId="262" priority="89" stopIfTrue="1" operator="notEqual">
      <formula>0</formula>
    </cfRule>
    <cfRule type="cellIs" dxfId="261" priority="90" stopIfTrue="1" operator="equal">
      <formula>0</formula>
    </cfRule>
  </conditionalFormatting>
  <conditionalFormatting sqref="K3734">
    <cfRule type="cellIs" dxfId="260" priority="87" stopIfTrue="1" operator="notEqual">
      <formula>0</formula>
    </cfRule>
    <cfRule type="cellIs" dxfId="259" priority="88" stopIfTrue="1" operator="equal">
      <formula>0</formula>
    </cfRule>
  </conditionalFormatting>
  <conditionalFormatting sqref="K3746">
    <cfRule type="cellIs" dxfId="258" priority="85" stopIfTrue="1" operator="notEqual">
      <formula>0</formula>
    </cfRule>
    <cfRule type="cellIs" dxfId="257" priority="86" stopIfTrue="1" operator="equal">
      <formula>0</formula>
    </cfRule>
  </conditionalFormatting>
  <conditionalFormatting sqref="K1527">
    <cfRule type="cellIs" dxfId="256" priority="83" stopIfTrue="1" operator="notEqual">
      <formula>0</formula>
    </cfRule>
    <cfRule type="cellIs" dxfId="255" priority="84" stopIfTrue="1" operator="equal">
      <formula>0</formula>
    </cfRule>
  </conditionalFormatting>
  <conditionalFormatting sqref="K1995">
    <cfRule type="cellIs" dxfId="254" priority="81" stopIfTrue="1" operator="notEqual">
      <formula>0</formula>
    </cfRule>
    <cfRule type="cellIs" dxfId="253" priority="82" stopIfTrue="1" operator="equal">
      <formula>0</formula>
    </cfRule>
  </conditionalFormatting>
  <conditionalFormatting sqref="K2416">
    <cfRule type="cellIs" dxfId="252" priority="79" stopIfTrue="1" operator="notEqual">
      <formula>0</formula>
    </cfRule>
    <cfRule type="cellIs" dxfId="251" priority="80" stopIfTrue="1" operator="equal">
      <formula>0</formula>
    </cfRule>
  </conditionalFormatting>
  <conditionalFormatting sqref="O3824">
    <cfRule type="cellIs" dxfId="250" priority="77" stopIfTrue="1" operator="notEqual">
      <formula>0</formula>
    </cfRule>
    <cfRule type="cellIs" dxfId="249" priority="78" stopIfTrue="1" operator="equal">
      <formula>0</formula>
    </cfRule>
  </conditionalFormatting>
  <conditionalFormatting sqref="K420">
    <cfRule type="cellIs" dxfId="248" priority="75" stopIfTrue="1" operator="notEqual">
      <formula>0</formula>
    </cfRule>
    <cfRule type="cellIs" dxfId="247" priority="76" stopIfTrue="1" operator="equal">
      <formula>0</formula>
    </cfRule>
  </conditionalFormatting>
  <conditionalFormatting sqref="Q420:BM420 BO420:CH420">
    <cfRule type="cellIs" dxfId="246" priority="73" stopIfTrue="1" operator="notEqual">
      <formula>0</formula>
    </cfRule>
    <cfRule type="cellIs" dxfId="245" priority="74" stopIfTrue="1" operator="equal">
      <formula>0</formula>
    </cfRule>
  </conditionalFormatting>
  <conditionalFormatting sqref="K540">
    <cfRule type="cellIs" dxfId="244" priority="71" stopIfTrue="1" operator="notEqual">
      <formula>0</formula>
    </cfRule>
    <cfRule type="cellIs" dxfId="243" priority="72" stopIfTrue="1" operator="equal">
      <formula>0</formula>
    </cfRule>
  </conditionalFormatting>
  <conditionalFormatting sqref="Q540:BM540 BO540:CH540">
    <cfRule type="cellIs" dxfId="242" priority="69" stopIfTrue="1" operator="notEqual">
      <formula>0</formula>
    </cfRule>
    <cfRule type="cellIs" dxfId="241" priority="70" stopIfTrue="1" operator="equal">
      <formula>0</formula>
    </cfRule>
  </conditionalFormatting>
  <conditionalFormatting sqref="K1723">
    <cfRule type="cellIs" dxfId="240" priority="65" stopIfTrue="1" operator="notEqual">
      <formula>0</formula>
    </cfRule>
    <cfRule type="cellIs" dxfId="239" priority="66" stopIfTrue="1" operator="equal">
      <formula>0</formula>
    </cfRule>
  </conditionalFormatting>
  <conditionalFormatting sqref="K2184">
    <cfRule type="cellIs" dxfId="238" priority="61" stopIfTrue="1" operator="notEqual">
      <formula>0</formula>
    </cfRule>
    <cfRule type="cellIs" dxfId="237" priority="62" stopIfTrue="1" operator="equal">
      <formula>0</formula>
    </cfRule>
  </conditionalFormatting>
  <conditionalFormatting sqref="Q2184:BM2184 BO2184:CH2184">
    <cfRule type="cellIs" dxfId="236" priority="59" stopIfTrue="1" operator="notEqual">
      <formula>0</formula>
    </cfRule>
    <cfRule type="cellIs" dxfId="235" priority="60" stopIfTrue="1" operator="equal">
      <formula>0</formula>
    </cfRule>
  </conditionalFormatting>
  <conditionalFormatting sqref="K2343">
    <cfRule type="cellIs" dxfId="234" priority="57" stopIfTrue="1" operator="notEqual">
      <formula>0</formula>
    </cfRule>
    <cfRule type="cellIs" dxfId="233" priority="58" stopIfTrue="1" operator="equal">
      <formula>0</formula>
    </cfRule>
  </conditionalFormatting>
  <conditionalFormatting sqref="Q2343:BM2343 BO2343:CH2343">
    <cfRule type="cellIs" dxfId="232" priority="55" stopIfTrue="1" operator="notEqual">
      <formula>0</formula>
    </cfRule>
    <cfRule type="cellIs" dxfId="231" priority="56" stopIfTrue="1" operator="equal">
      <formula>0</formula>
    </cfRule>
  </conditionalFormatting>
  <conditionalFormatting sqref="K2390">
    <cfRule type="cellIs" dxfId="230" priority="53" stopIfTrue="1" operator="notEqual">
      <formula>0</formula>
    </cfRule>
    <cfRule type="cellIs" dxfId="229" priority="54" stopIfTrue="1" operator="equal">
      <formula>0</formula>
    </cfRule>
  </conditionalFormatting>
  <conditionalFormatting sqref="K2500">
    <cfRule type="cellIs" dxfId="228" priority="51" stopIfTrue="1" operator="notEqual">
      <formula>0</formula>
    </cfRule>
    <cfRule type="cellIs" dxfId="227" priority="52" stopIfTrue="1" operator="equal">
      <formula>0</formula>
    </cfRule>
  </conditionalFormatting>
  <conditionalFormatting sqref="Q2500:BM2500 BO2500:CH2500">
    <cfRule type="cellIs" dxfId="226" priority="49" stopIfTrue="1" operator="notEqual">
      <formula>0</formula>
    </cfRule>
    <cfRule type="cellIs" dxfId="225" priority="50" stopIfTrue="1" operator="equal">
      <formula>0</formula>
    </cfRule>
  </conditionalFormatting>
  <conditionalFormatting sqref="K2800">
    <cfRule type="cellIs" dxfId="224" priority="47" stopIfTrue="1" operator="notEqual">
      <formula>0</formula>
    </cfRule>
    <cfRule type="cellIs" dxfId="223" priority="48" stopIfTrue="1" operator="equal">
      <formula>0</formula>
    </cfRule>
  </conditionalFormatting>
  <conditionalFormatting sqref="Q2800:BM2800 BO2800:CH2800">
    <cfRule type="cellIs" dxfId="222" priority="45" stopIfTrue="1" operator="notEqual">
      <formula>0</formula>
    </cfRule>
    <cfRule type="cellIs" dxfId="221" priority="46" stopIfTrue="1" operator="equal">
      <formula>0</formula>
    </cfRule>
  </conditionalFormatting>
  <conditionalFormatting sqref="K3028">
    <cfRule type="cellIs" dxfId="220" priority="43" stopIfTrue="1" operator="notEqual">
      <formula>0</formula>
    </cfRule>
    <cfRule type="cellIs" dxfId="219" priority="44" stopIfTrue="1" operator="equal">
      <formula>0</formula>
    </cfRule>
  </conditionalFormatting>
  <conditionalFormatting sqref="Q3028:BM3028 BO3028:CH3028">
    <cfRule type="cellIs" dxfId="218" priority="41" stopIfTrue="1" operator="notEqual">
      <formula>0</formula>
    </cfRule>
    <cfRule type="cellIs" dxfId="217" priority="42" stopIfTrue="1" operator="equal">
      <formula>0</formula>
    </cfRule>
  </conditionalFormatting>
  <conditionalFormatting sqref="K3265">
    <cfRule type="cellIs" dxfId="216" priority="39" stopIfTrue="1" operator="notEqual">
      <formula>0</formula>
    </cfRule>
    <cfRule type="cellIs" dxfId="215" priority="40" stopIfTrue="1" operator="equal">
      <formula>0</formula>
    </cfRule>
  </conditionalFormatting>
  <conditionalFormatting sqref="Q3265:BM3265 BO3265:CH3265">
    <cfRule type="cellIs" dxfId="214" priority="37" stopIfTrue="1" operator="notEqual">
      <formula>0</formula>
    </cfRule>
    <cfRule type="cellIs" dxfId="213" priority="38" stopIfTrue="1" operator="equal">
      <formula>0</formula>
    </cfRule>
  </conditionalFormatting>
  <conditionalFormatting sqref="O3814:O3823">
    <cfRule type="cellIs" dxfId="212" priority="35" stopIfTrue="1" operator="notEqual">
      <formula>0</formula>
    </cfRule>
    <cfRule type="cellIs" dxfId="211" priority="36" stopIfTrue="1" operator="equal">
      <formula>0</formula>
    </cfRule>
  </conditionalFormatting>
  <conditionalFormatting sqref="Q3814:BM3816 BO3814:CG3816">
    <cfRule type="cellIs" dxfId="210" priority="33" stopIfTrue="1" operator="notEqual">
      <formula>0</formula>
    </cfRule>
    <cfRule type="cellIs" dxfId="209" priority="34" stopIfTrue="1" operator="equal">
      <formula>0</formula>
    </cfRule>
  </conditionalFormatting>
  <conditionalFormatting sqref="K3779">
    <cfRule type="cellIs" dxfId="208" priority="31" stopIfTrue="1" operator="notEqual">
      <formula>0</formula>
    </cfRule>
    <cfRule type="cellIs" dxfId="207" priority="32" stopIfTrue="1" operator="equal">
      <formula>0</formula>
    </cfRule>
  </conditionalFormatting>
  <conditionalFormatting sqref="Q1526:BM1526 BO1526:CH1526">
    <cfRule type="cellIs" dxfId="206" priority="30" operator="notEqual">
      <formula>0</formula>
    </cfRule>
  </conditionalFormatting>
  <conditionalFormatting sqref="K3218">
    <cfRule type="cellIs" dxfId="205" priority="28" stopIfTrue="1" operator="notEqual">
      <formula>0</formula>
    </cfRule>
    <cfRule type="cellIs" dxfId="204" priority="29" stopIfTrue="1" operator="equal">
      <formula>0</formula>
    </cfRule>
  </conditionalFormatting>
  <conditionalFormatting sqref="K3802">
    <cfRule type="cellIs" dxfId="203" priority="26" stopIfTrue="1" operator="notEqual">
      <formula>0</formula>
    </cfRule>
    <cfRule type="cellIs" dxfId="202" priority="27" stopIfTrue="1" operator="equal">
      <formula>0</formula>
    </cfRule>
  </conditionalFormatting>
  <conditionalFormatting sqref="BN420">
    <cfRule type="cellIs" dxfId="201" priority="24" stopIfTrue="1" operator="notEqual">
      <formula>0</formula>
    </cfRule>
    <cfRule type="cellIs" dxfId="200" priority="25" stopIfTrue="1" operator="equal">
      <formula>0</formula>
    </cfRule>
  </conditionalFormatting>
  <conditionalFormatting sqref="BN540">
    <cfRule type="cellIs" dxfId="199" priority="22" stopIfTrue="1" operator="notEqual">
      <formula>0</formula>
    </cfRule>
    <cfRule type="cellIs" dxfId="198" priority="23" stopIfTrue="1" operator="equal">
      <formula>0</formula>
    </cfRule>
  </conditionalFormatting>
  <conditionalFormatting sqref="BN2184">
    <cfRule type="cellIs" dxfId="197" priority="20" stopIfTrue="1" operator="notEqual">
      <formula>0</formula>
    </cfRule>
    <cfRule type="cellIs" dxfId="196" priority="21" stopIfTrue="1" operator="equal">
      <formula>0</formula>
    </cfRule>
  </conditionalFormatting>
  <conditionalFormatting sqref="BN2343">
    <cfRule type="cellIs" dxfId="195" priority="18" stopIfTrue="1" operator="notEqual">
      <formula>0</formula>
    </cfRule>
    <cfRule type="cellIs" dxfId="194" priority="19" stopIfTrue="1" operator="equal">
      <formula>0</formula>
    </cfRule>
  </conditionalFormatting>
  <conditionalFormatting sqref="BN2500">
    <cfRule type="cellIs" dxfId="193" priority="16" stopIfTrue="1" operator="notEqual">
      <formula>0</formula>
    </cfRule>
    <cfRule type="cellIs" dxfId="192" priority="17" stopIfTrue="1" operator="equal">
      <formula>0</formula>
    </cfRule>
  </conditionalFormatting>
  <conditionalFormatting sqref="BN2800">
    <cfRule type="cellIs" dxfId="191" priority="14" stopIfTrue="1" operator="notEqual">
      <formula>0</formula>
    </cfRule>
    <cfRule type="cellIs" dxfId="190" priority="15" stopIfTrue="1" operator="equal">
      <formula>0</formula>
    </cfRule>
  </conditionalFormatting>
  <conditionalFormatting sqref="BN3028">
    <cfRule type="cellIs" dxfId="189" priority="12" stopIfTrue="1" operator="notEqual">
      <formula>0</formula>
    </cfRule>
    <cfRule type="cellIs" dxfId="188" priority="13" stopIfTrue="1" operator="equal">
      <formula>0</formula>
    </cfRule>
  </conditionalFormatting>
  <conditionalFormatting sqref="BN3265">
    <cfRule type="cellIs" dxfId="187" priority="10" stopIfTrue="1" operator="notEqual">
      <formula>0</formula>
    </cfRule>
    <cfRule type="cellIs" dxfId="186" priority="11" stopIfTrue="1" operator="equal">
      <formula>0</formula>
    </cfRule>
  </conditionalFormatting>
  <conditionalFormatting sqref="BN3814:BN3816">
    <cfRule type="cellIs" dxfId="185" priority="8" stopIfTrue="1" operator="notEqual">
      <formula>0</formula>
    </cfRule>
    <cfRule type="cellIs" dxfId="184" priority="9" stopIfTrue="1" operator="equal">
      <formula>0</formula>
    </cfRule>
  </conditionalFormatting>
  <conditionalFormatting sqref="BN1526">
    <cfRule type="cellIs" dxfId="183" priority="7" operator="notEqual">
      <formula>0</formula>
    </cfRule>
  </conditionalFormatting>
  <conditionalFormatting sqref="BO3817:CG3823 Q3817:BM3823 Q3817:CH3817">
    <cfRule type="cellIs" dxfId="182" priority="3" stopIfTrue="1" operator="notEqual">
      <formula>0</formula>
    </cfRule>
    <cfRule type="cellIs" dxfId="181" priority="4" stopIfTrue="1" operator="equal">
      <formula>0</formula>
    </cfRule>
  </conditionalFormatting>
  <conditionalFormatting sqref="BN3817:BN3823">
    <cfRule type="cellIs" dxfId="180" priority="1" stopIfTrue="1" operator="notEqual">
      <formula>0</formula>
    </cfRule>
    <cfRule type="cellIs" dxfId="179" priority="2" stopIfTrue="1" operator="equal">
      <formula>0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55" orientation="landscape" blackAndWhite="1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>
    <tabColor theme="5"/>
    <outlinePr summaryBelow="0" summaryRight="0"/>
    <pageSetUpPr fitToPage="1"/>
  </sheetPr>
  <dimension ref="A1:CA380"/>
  <sheetViews>
    <sheetView topLeftCell="B1" zoomScale="75" zoomScaleNormal="75" workbookViewId="0">
      <selection activeCell="G63" sqref="G63"/>
    </sheetView>
  </sheetViews>
  <sheetFormatPr defaultColWidth="0" defaultRowHeight="12.75" zeroHeight="1"/>
  <cols>
    <col min="1" max="1" width="9.19921875" hidden="1" customWidth="1"/>
    <col min="2" max="2" width="1.59765625" customWidth="1"/>
    <col min="3" max="3" width="1.86328125" customWidth="1"/>
    <col min="4" max="4" width="1" customWidth="1"/>
    <col min="5" max="5" width="39.59765625" bestFit="1" customWidth="1"/>
    <col min="6" max="6" width="12.1328125" bestFit="1" customWidth="1"/>
    <col min="7" max="7" width="9.19921875" bestFit="1" customWidth="1"/>
    <col min="8" max="8" width="0.6640625" customWidth="1"/>
    <col min="9" max="9" width="0.86328125" customWidth="1"/>
    <col min="10" max="10" width="0.6640625" customWidth="1"/>
    <col min="11" max="11" width="30.6640625" customWidth="1"/>
    <col min="12" max="14" width="11.6640625" customWidth="1"/>
    <col min="15" max="15" width="12.59765625" bestFit="1" customWidth="1"/>
    <col min="16" max="17" width="0.6640625" customWidth="1"/>
    <col min="18" max="18" width="4.19921875" customWidth="1"/>
    <col min="19" max="30" width="11.6640625" customWidth="1"/>
    <col min="31" max="31" width="10.6640625" customWidth="1"/>
    <col min="32" max="32" width="11.6640625" customWidth="1"/>
    <col min="33" max="79" width="11.6640625" hidden="1" customWidth="1"/>
  </cols>
  <sheetData>
    <row r="1" spans="1:32" ht="15">
      <c r="A1" s="716" t="s">
        <v>2784</v>
      </c>
      <c r="B1" s="712"/>
      <c r="C1" s="713"/>
      <c r="D1" s="714"/>
      <c r="E1" s="715"/>
      <c r="F1" s="715"/>
      <c r="G1" s="715"/>
      <c r="H1" s="715"/>
      <c r="I1" s="715"/>
      <c r="J1" s="715"/>
      <c r="K1" s="715"/>
      <c r="L1" s="715"/>
      <c r="M1" s="715"/>
      <c r="N1" s="715"/>
      <c r="O1" s="715"/>
      <c r="P1" s="715"/>
      <c r="Q1" s="715"/>
      <c r="R1" s="715"/>
      <c r="S1" s="715"/>
      <c r="T1" s="715"/>
      <c r="U1" s="715"/>
      <c r="V1" s="715"/>
      <c r="W1" s="715"/>
      <c r="X1" s="715"/>
      <c r="Y1" s="715"/>
      <c r="Z1" s="715"/>
      <c r="AA1" s="715"/>
      <c r="AB1" s="715"/>
      <c r="AC1" s="715"/>
      <c r="AD1" s="715"/>
      <c r="AE1" s="715"/>
      <c r="AF1" s="715"/>
    </row>
    <row r="2" spans="1:32" ht="15">
      <c r="A2" s="716" t="s">
        <v>2785</v>
      </c>
      <c r="B2" s="712"/>
      <c r="C2" s="713"/>
      <c r="D2" s="714"/>
      <c r="E2" s="715"/>
      <c r="F2" s="715"/>
      <c r="G2" s="715"/>
      <c r="H2" s="715"/>
      <c r="I2" s="715"/>
      <c r="J2" s="715"/>
      <c r="K2" s="715"/>
      <c r="L2" s="715"/>
      <c r="M2" s="715"/>
      <c r="N2" s="715"/>
      <c r="O2" s="715"/>
      <c r="P2" s="715"/>
      <c r="Q2" s="715"/>
      <c r="R2" s="715"/>
      <c r="S2" s="715"/>
      <c r="T2" s="715"/>
      <c r="U2" s="715"/>
      <c r="V2" s="715"/>
      <c r="W2" s="715"/>
      <c r="X2" s="715"/>
      <c r="Y2" s="715"/>
      <c r="Z2" s="715"/>
      <c r="AA2" s="715"/>
      <c r="AB2" s="715"/>
      <c r="AC2" s="715"/>
      <c r="AD2" s="715"/>
      <c r="AE2" s="715"/>
      <c r="AF2" s="715"/>
    </row>
    <row r="3" spans="1:32" ht="15">
      <c r="A3" s="716" t="s">
        <v>973</v>
      </c>
      <c r="B3" s="712"/>
      <c r="C3" s="713"/>
      <c r="D3" s="714"/>
      <c r="E3" s="715"/>
      <c r="F3" s="717"/>
      <c r="G3" s="717"/>
      <c r="H3" s="715"/>
      <c r="I3" s="718"/>
      <c r="J3" s="718"/>
      <c r="K3" s="718"/>
      <c r="L3" s="718"/>
      <c r="M3" s="718"/>
      <c r="N3" s="718"/>
      <c r="O3" s="718"/>
      <c r="P3" s="718"/>
      <c r="Q3" s="718"/>
      <c r="R3" s="718"/>
      <c r="S3" s="718"/>
      <c r="T3" s="718"/>
      <c r="U3" s="718"/>
      <c r="V3" s="718"/>
      <c r="W3" s="718"/>
      <c r="X3" s="718"/>
      <c r="Y3" s="718"/>
      <c r="Z3" s="718"/>
      <c r="AA3" s="718"/>
      <c r="AB3" s="718"/>
      <c r="AC3" s="718"/>
      <c r="AD3" s="718"/>
      <c r="AE3" s="718"/>
      <c r="AF3" s="718"/>
    </row>
    <row r="4" spans="1:32" ht="13.15">
      <c r="A4" s="719"/>
      <c r="B4" s="713"/>
      <c r="C4" s="713"/>
      <c r="D4" s="714"/>
      <c r="E4" s="715"/>
      <c r="F4" s="717"/>
      <c r="G4" s="717"/>
      <c r="H4" s="715"/>
      <c r="I4" s="718"/>
      <c r="J4" s="718"/>
      <c r="K4" s="718"/>
      <c r="L4" s="718"/>
      <c r="M4" s="718"/>
      <c r="N4" s="718"/>
      <c r="O4" s="718"/>
      <c r="P4" s="718"/>
      <c r="Q4" s="718"/>
      <c r="R4" s="718"/>
      <c r="S4" s="718"/>
      <c r="T4" s="718"/>
      <c r="U4" s="718"/>
      <c r="V4" s="718"/>
      <c r="W4" s="718"/>
      <c r="X4" s="718"/>
      <c r="Y4" s="718"/>
      <c r="Z4" s="718"/>
      <c r="AA4" s="718"/>
      <c r="AB4" s="718"/>
      <c r="AC4" s="718"/>
      <c r="AD4" s="718"/>
      <c r="AE4" s="718"/>
      <c r="AF4" s="718"/>
    </row>
    <row r="5" spans="1:32" ht="13.15">
      <c r="A5" s="720"/>
      <c r="B5" s="721"/>
      <c r="C5" s="721"/>
      <c r="D5" s="722"/>
      <c r="E5" s="723"/>
      <c r="F5" s="723"/>
      <c r="G5" s="723"/>
      <c r="H5" s="723"/>
      <c r="I5" s="723"/>
      <c r="J5" s="723"/>
      <c r="K5" s="723"/>
      <c r="L5" s="723"/>
      <c r="M5" s="723"/>
      <c r="N5" s="723"/>
      <c r="O5" s="723"/>
      <c r="P5" s="723"/>
      <c r="Q5" s="723"/>
      <c r="R5" s="723"/>
      <c r="S5" s="723"/>
      <c r="T5" s="723"/>
      <c r="U5" s="723"/>
      <c r="V5" s="723"/>
      <c r="W5" s="723"/>
      <c r="X5" s="723"/>
      <c r="Y5" s="723"/>
      <c r="Z5" s="723"/>
      <c r="AA5" s="723"/>
      <c r="AB5" s="723"/>
      <c r="AC5" s="723"/>
      <c r="AD5" s="723"/>
      <c r="AE5" s="723"/>
      <c r="AF5" s="723"/>
    </row>
    <row r="6" spans="1:32" ht="13.15">
      <c r="A6" s="720"/>
      <c r="B6" s="721"/>
      <c r="C6" s="721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3"/>
      <c r="T6" s="723"/>
      <c r="U6" s="723"/>
      <c r="V6" s="723"/>
      <c r="W6" s="723"/>
      <c r="X6" s="723"/>
      <c r="Y6" s="723"/>
      <c r="Z6" s="723"/>
      <c r="AA6" s="723"/>
      <c r="AB6" s="723"/>
      <c r="AC6" s="723"/>
      <c r="AD6" s="723"/>
      <c r="AE6" s="723"/>
      <c r="AF6" s="723"/>
    </row>
    <row r="7" spans="1:32">
      <c r="A7" s="720"/>
      <c r="B7" s="724"/>
      <c r="C7" s="724"/>
      <c r="D7" s="725"/>
      <c r="E7" s="720"/>
      <c r="F7" s="720"/>
      <c r="G7" s="720"/>
      <c r="H7" s="720"/>
      <c r="I7" s="720"/>
      <c r="J7" s="720"/>
      <c r="K7" s="720"/>
      <c r="L7" s="720"/>
      <c r="M7" s="720"/>
      <c r="N7" s="720"/>
      <c r="O7" s="720"/>
      <c r="P7" s="720"/>
      <c r="Q7" s="720"/>
      <c r="R7" s="720"/>
      <c r="S7" s="720"/>
      <c r="T7" s="720"/>
      <c r="U7" s="720"/>
      <c r="V7" s="720"/>
      <c r="W7" s="720"/>
      <c r="X7" s="720"/>
      <c r="Y7" s="720"/>
      <c r="Z7" s="720"/>
      <c r="AA7" s="720"/>
      <c r="AB7" s="720"/>
      <c r="AC7" s="720"/>
      <c r="AD7" s="720"/>
      <c r="AE7" s="720"/>
      <c r="AF7" s="720"/>
    </row>
    <row r="8" spans="1:32" ht="3" customHeight="1">
      <c r="A8" s="5"/>
      <c r="B8" s="6"/>
      <c r="C8" s="6"/>
      <c r="D8" s="7"/>
      <c r="E8" s="8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</row>
    <row r="9" spans="1:32" ht="3" customHeight="1">
      <c r="A9" s="5"/>
      <c r="B9" s="6"/>
      <c r="C9" s="6"/>
      <c r="D9" s="7"/>
      <c r="E9" s="8"/>
      <c r="F9" s="8"/>
      <c r="G9" s="8"/>
      <c r="H9" s="8"/>
      <c r="I9" s="8"/>
      <c r="J9" s="8"/>
      <c r="K9" s="87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</row>
    <row r="10" spans="1:32" ht="15.75" customHeight="1">
      <c r="A10" s="5"/>
      <c r="B10" s="6"/>
      <c r="C10" s="6"/>
      <c r="D10" s="736"/>
      <c r="E10" s="734" t="s">
        <v>1055</v>
      </c>
      <c r="F10" s="734"/>
      <c r="G10" s="734"/>
      <c r="H10" s="735"/>
      <c r="I10" s="25"/>
      <c r="J10" s="736"/>
      <c r="K10" s="734" t="s">
        <v>1054</v>
      </c>
      <c r="L10" s="734"/>
      <c r="M10" s="734"/>
      <c r="N10" s="734"/>
      <c r="O10" s="734"/>
      <c r="P10" s="735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</row>
    <row r="11" spans="1:32" ht="12.75" customHeight="1">
      <c r="A11" s="5"/>
      <c r="B11" s="6"/>
      <c r="C11" s="6"/>
      <c r="D11" s="26"/>
      <c r="E11" s="47"/>
      <c r="F11" s="53"/>
      <c r="G11" s="74"/>
      <c r="H11" s="29"/>
      <c r="I11" s="25"/>
      <c r="J11" s="26"/>
      <c r="K11" s="38"/>
      <c r="L11" s="27"/>
      <c r="M11" s="27"/>
      <c r="N11" s="27"/>
      <c r="O11" s="27"/>
      <c r="P11" s="29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</row>
    <row r="12" spans="1:32" ht="12.75" customHeight="1">
      <c r="A12" s="5"/>
      <c r="B12" s="6"/>
      <c r="C12" s="6"/>
      <c r="D12" s="26"/>
      <c r="E12" s="47" t="s">
        <v>206</v>
      </c>
      <c r="F12" s="742">
        <v>0.10502631068229679</v>
      </c>
      <c r="G12" s="74"/>
      <c r="H12" s="29"/>
      <c r="I12" s="25"/>
      <c r="J12" s="26"/>
      <c r="K12" s="51" t="s">
        <v>1022</v>
      </c>
      <c r="L12" s="91"/>
      <c r="M12" s="74">
        <v>0.90595851269899352</v>
      </c>
      <c r="N12" s="91"/>
      <c r="O12" s="91"/>
      <c r="P12" s="29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</row>
    <row r="13" spans="1:32" ht="12.75" customHeight="1">
      <c r="A13" s="5"/>
      <c r="B13" s="6"/>
      <c r="C13" s="6"/>
      <c r="D13" s="26"/>
      <c r="E13" s="47" t="s">
        <v>205</v>
      </c>
      <c r="F13" s="76">
        <v>7.8092673420906103E-2</v>
      </c>
      <c r="G13" s="74"/>
      <c r="H13" s="29"/>
      <c r="I13" s="25"/>
      <c r="J13" s="26"/>
      <c r="K13" s="27" t="s">
        <v>1153</v>
      </c>
      <c r="L13" s="91"/>
      <c r="M13" s="89">
        <v>0.90553883430091264</v>
      </c>
      <c r="N13" s="91"/>
      <c r="O13" s="91"/>
      <c r="P13" s="29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</row>
    <row r="14" spans="1:32" ht="12.75" customHeight="1">
      <c r="A14" s="5"/>
      <c r="B14" s="6"/>
      <c r="C14" s="6"/>
      <c r="D14" s="26"/>
      <c r="E14" s="47"/>
      <c r="F14" s="76"/>
      <c r="G14" s="64"/>
      <c r="H14" s="29"/>
      <c r="I14" s="25"/>
      <c r="J14" s="26"/>
      <c r="K14" s="27"/>
      <c r="L14" s="45"/>
      <c r="M14" s="45"/>
      <c r="N14" s="32"/>
      <c r="O14" s="63"/>
      <c r="P14" s="29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</row>
    <row r="15" spans="1:32" ht="12.75" customHeight="1">
      <c r="A15" s="93"/>
      <c r="B15" s="643"/>
      <c r="C15" s="643"/>
      <c r="D15" s="26"/>
      <c r="E15" s="47" t="s">
        <v>207</v>
      </c>
      <c r="F15" s="76">
        <v>0.10503414273262027</v>
      </c>
      <c r="G15" s="64"/>
      <c r="H15" s="29"/>
      <c r="I15" s="25"/>
      <c r="J15" s="26"/>
      <c r="K15" s="27"/>
      <c r="L15" s="922" t="s">
        <v>1023</v>
      </c>
      <c r="M15" s="922" t="s">
        <v>1188</v>
      </c>
      <c r="N15" s="923" t="s">
        <v>1025</v>
      </c>
      <c r="O15" s="923" t="s">
        <v>1024</v>
      </c>
      <c r="P15" s="29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</row>
    <row r="16" spans="1:32" ht="12.75" customHeight="1">
      <c r="A16" s="93"/>
      <c r="B16" s="643"/>
      <c r="C16" s="643"/>
      <c r="D16" s="26"/>
      <c r="E16" s="47" t="s">
        <v>208</v>
      </c>
      <c r="F16" s="76">
        <v>7.8100314736366305E-2</v>
      </c>
      <c r="G16" s="64"/>
      <c r="H16" s="29"/>
      <c r="I16" s="25"/>
      <c r="J16" s="26"/>
      <c r="K16" s="27" t="s">
        <v>561</v>
      </c>
      <c r="L16" s="1087">
        <v>14.981999999999999</v>
      </c>
      <c r="M16" s="1087">
        <v>0</v>
      </c>
      <c r="N16" s="1087">
        <v>0</v>
      </c>
      <c r="O16" s="1087">
        <v>1.5549999999999999</v>
      </c>
      <c r="P16" s="29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</row>
    <row r="17" spans="1:32" ht="12.75" customHeight="1">
      <c r="A17" s="93"/>
      <c r="B17" s="643"/>
      <c r="C17" s="643"/>
      <c r="D17" s="26"/>
      <c r="E17" s="47"/>
      <c r="F17" s="54"/>
      <c r="G17" s="64"/>
      <c r="H17" s="29"/>
      <c r="I17" s="25"/>
      <c r="J17" s="26"/>
      <c r="K17" s="91" t="s">
        <v>1026</v>
      </c>
      <c r="L17" s="76">
        <v>1.5900000000000001E-2</v>
      </c>
      <c r="M17" s="76">
        <v>0</v>
      </c>
      <c r="N17" s="76" t="s">
        <v>2821</v>
      </c>
      <c r="O17" s="76" t="s">
        <v>74</v>
      </c>
      <c r="P17" s="29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</row>
    <row r="18" spans="1:32" ht="12.75" customHeight="1">
      <c r="A18" s="93"/>
      <c r="B18" s="643"/>
      <c r="C18" s="643"/>
      <c r="D18" s="26"/>
      <c r="E18" s="47" t="s">
        <v>93</v>
      </c>
      <c r="F18" s="76">
        <v>5.032773143351732E-2</v>
      </c>
      <c r="G18" s="74"/>
      <c r="H18" s="29"/>
      <c r="I18" s="25"/>
      <c r="J18" s="26"/>
      <c r="K18" s="27" t="s">
        <v>1030</v>
      </c>
      <c r="L18" s="1129" t="s">
        <v>3318</v>
      </c>
      <c r="M18" s="76" t="s">
        <v>2821</v>
      </c>
      <c r="N18" s="76" t="s">
        <v>2821</v>
      </c>
      <c r="O18" s="76">
        <v>0.1</v>
      </c>
      <c r="P18" s="29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</row>
    <row r="19" spans="1:32" ht="12.75" customHeight="1">
      <c r="A19" s="93"/>
      <c r="B19" s="642"/>
      <c r="C19" s="642"/>
      <c r="D19" s="26"/>
      <c r="E19" s="47" t="s">
        <v>96</v>
      </c>
      <c r="F19" s="76">
        <v>4.9743747880339528E-2</v>
      </c>
      <c r="G19" s="74"/>
      <c r="H19" s="29"/>
      <c r="I19" s="25"/>
      <c r="J19" s="26"/>
      <c r="K19" s="62" t="s">
        <v>1034</v>
      </c>
      <c r="L19" s="924">
        <v>14.885334332539907</v>
      </c>
      <c r="M19" s="924">
        <v>0</v>
      </c>
      <c r="N19" s="924">
        <v>0</v>
      </c>
      <c r="O19" s="924">
        <v>21.610321909531962</v>
      </c>
      <c r="P19" s="29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</row>
    <row r="20" spans="1:32" ht="12.75" customHeight="1">
      <c r="A20" s="93"/>
      <c r="B20" s="642"/>
      <c r="C20" s="642"/>
      <c r="D20" s="26"/>
      <c r="E20" s="47" t="s">
        <v>94</v>
      </c>
      <c r="F20" s="76">
        <v>2.4709330358456683E-2</v>
      </c>
      <c r="G20" s="74"/>
      <c r="H20" s="29"/>
      <c r="I20" s="25"/>
      <c r="J20" s="26"/>
      <c r="K20" s="27" t="s">
        <v>1027</v>
      </c>
      <c r="L20" s="80">
        <v>43738</v>
      </c>
      <c r="M20" s="80" t="s">
        <v>2821</v>
      </c>
      <c r="N20" s="80" t="s">
        <v>2821</v>
      </c>
      <c r="O20" s="80">
        <v>45271</v>
      </c>
      <c r="P20" s="29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</row>
    <row r="21" spans="1:32" ht="12.75" customHeight="1">
      <c r="A21" s="93"/>
      <c r="B21" s="642"/>
      <c r="C21" s="642"/>
      <c r="D21" s="26"/>
      <c r="E21" s="47" t="s">
        <v>95</v>
      </c>
      <c r="F21" s="76">
        <v>2.4139594411785703E-2</v>
      </c>
      <c r="G21" s="74"/>
      <c r="H21" s="29"/>
      <c r="I21" s="25"/>
      <c r="J21" s="26"/>
      <c r="K21" s="27" t="s">
        <v>1028</v>
      </c>
      <c r="L21" s="80">
        <v>52210</v>
      </c>
      <c r="M21" s="80" t="s">
        <v>2821</v>
      </c>
      <c r="N21" s="80" t="s">
        <v>2821</v>
      </c>
      <c r="O21" s="80">
        <v>52504</v>
      </c>
      <c r="P21" s="29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</row>
    <row r="22" spans="1:32" ht="12.75" customHeight="1">
      <c r="A22" s="5"/>
      <c r="B22" s="642"/>
      <c r="C22" s="642"/>
      <c r="D22" s="26"/>
      <c r="E22" t="s">
        <v>1586</v>
      </c>
      <c r="F22" s="76">
        <v>4.4213346467690373E-2</v>
      </c>
      <c r="G22" s="74"/>
      <c r="H22" s="29"/>
      <c r="I22" s="25"/>
      <c r="J22" s="26"/>
      <c r="K22" s="27"/>
      <c r="L22" s="77"/>
      <c r="M22" s="77"/>
      <c r="N22" s="77"/>
      <c r="O22" s="77"/>
      <c r="P22" s="29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</row>
    <row r="23" spans="1:32" ht="12.75" customHeight="1">
      <c r="A23" s="5"/>
      <c r="B23" s="642"/>
      <c r="C23" s="642"/>
      <c r="D23" s="26"/>
      <c r="E23" s="38"/>
      <c r="F23" s="76"/>
      <c r="G23" s="74"/>
      <c r="H23" s="29"/>
      <c r="I23" s="25"/>
      <c r="J23" s="26"/>
      <c r="K23" s="27"/>
      <c r="L23" s="79" t="s">
        <v>1069</v>
      </c>
      <c r="M23" s="79" t="s">
        <v>1070</v>
      </c>
      <c r="N23" s="91"/>
      <c r="O23" s="77"/>
      <c r="P23" s="29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</row>
    <row r="24" spans="1:32" ht="12.75" customHeight="1">
      <c r="A24" s="5"/>
      <c r="B24" s="642"/>
      <c r="C24" s="642"/>
      <c r="D24" s="26"/>
      <c r="E24" s="27" t="s">
        <v>185</v>
      </c>
      <c r="F24" s="743">
        <v>1.673661573072531E-2</v>
      </c>
      <c r="G24" s="64"/>
      <c r="H24" s="29"/>
      <c r="I24" s="25"/>
      <c r="J24" s="26"/>
      <c r="K24" s="47" t="s">
        <v>189</v>
      </c>
      <c r="L24" s="56">
        <v>1.424067871809318</v>
      </c>
      <c r="M24" s="56">
        <v>1.1499999999999999</v>
      </c>
      <c r="N24" s="91"/>
      <c r="O24" s="77"/>
      <c r="P24" s="29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</row>
    <row r="25" spans="1:32" ht="12.75" customHeight="1">
      <c r="A25" s="5"/>
      <c r="B25" s="642"/>
      <c r="C25" s="642"/>
      <c r="D25" s="26"/>
      <c r="E25" s="27" t="s">
        <v>186</v>
      </c>
      <c r="F25" s="743">
        <v>0.23929144464877461</v>
      </c>
      <c r="G25" s="64"/>
      <c r="H25" s="29"/>
      <c r="I25" s="25"/>
      <c r="J25" s="26"/>
      <c r="K25" s="47" t="s">
        <v>190</v>
      </c>
      <c r="L25" s="56">
        <v>1.1851739219074446</v>
      </c>
      <c r="M25" s="56">
        <v>1.1499999999999999</v>
      </c>
      <c r="N25" s="91"/>
      <c r="O25" s="77"/>
      <c r="P25" s="29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</row>
    <row r="26" spans="1:32" ht="12.75" customHeight="1">
      <c r="A26" s="5"/>
      <c r="B26" s="642"/>
      <c r="C26" s="642"/>
      <c r="D26" s="26"/>
      <c r="F26" s="744"/>
      <c r="G26" s="64"/>
      <c r="H26" s="29"/>
      <c r="I26" s="25"/>
      <c r="J26" s="26"/>
      <c r="K26" s="47"/>
      <c r="L26" s="73"/>
      <c r="M26" s="73"/>
      <c r="N26" s="91"/>
      <c r="O26" s="77"/>
      <c r="P26" s="29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</row>
    <row r="27" spans="1:32" ht="12.75" customHeight="1">
      <c r="A27" s="5"/>
      <c r="B27" s="642"/>
      <c r="C27" s="642"/>
      <c r="D27" s="26"/>
      <c r="F27" s="744"/>
      <c r="G27" s="64"/>
      <c r="H27" s="29"/>
      <c r="I27" s="25"/>
      <c r="J27" s="26"/>
      <c r="K27" s="47" t="s">
        <v>179</v>
      </c>
      <c r="L27" s="73">
        <v>1.2204375000000007</v>
      </c>
      <c r="M27" s="73">
        <v>1.1499999999999999</v>
      </c>
      <c r="N27" s="91"/>
      <c r="O27" s="77"/>
      <c r="P27" s="29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</row>
    <row r="28" spans="1:32" ht="12.75" customHeight="1">
      <c r="A28" s="5"/>
      <c r="B28" s="642"/>
      <c r="C28" s="642"/>
      <c r="D28" s="26"/>
      <c r="E28" s="64" t="s">
        <v>1631</v>
      </c>
      <c r="F28" s="748">
        <v>1.379</v>
      </c>
      <c r="G28" s="64"/>
      <c r="H28" s="29"/>
      <c r="I28" s="25"/>
      <c r="J28" s="26"/>
      <c r="K28" s="47" t="s">
        <v>180</v>
      </c>
      <c r="L28" s="56">
        <v>1.1579999999999999</v>
      </c>
      <c r="M28" s="56">
        <v>1.1499999999999999</v>
      </c>
      <c r="N28" s="91"/>
      <c r="O28" s="77"/>
      <c r="P28" s="29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</row>
    <row r="29" spans="1:32" ht="12.75" customHeight="1">
      <c r="A29" s="5"/>
      <c r="B29" s="643"/>
      <c r="C29" s="643"/>
      <c r="D29" s="26"/>
      <c r="E29" s="64" t="s">
        <v>1057</v>
      </c>
      <c r="F29" s="749">
        <v>37.608722467823625</v>
      </c>
      <c r="G29" s="64"/>
      <c r="H29" s="29"/>
      <c r="I29" s="25"/>
      <c r="J29" s="26"/>
      <c r="K29" s="47" t="s">
        <v>1331</v>
      </c>
      <c r="L29" s="56">
        <v>1.2171023749405174</v>
      </c>
      <c r="M29" s="56">
        <v>1.1499999999999999</v>
      </c>
      <c r="N29" s="91"/>
      <c r="O29" s="77"/>
      <c r="P29" s="29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</row>
    <row r="30" spans="1:32" ht="12.75" customHeight="1">
      <c r="A30" s="5"/>
      <c r="B30" s="643"/>
      <c r="C30" s="643"/>
      <c r="D30" s="26"/>
      <c r="E30" s="51" t="s">
        <v>1038</v>
      </c>
      <c r="F30" s="749">
        <v>17.818644341038311</v>
      </c>
      <c r="G30" s="64"/>
      <c r="H30" s="29"/>
      <c r="I30" s="25"/>
      <c r="J30" s="26"/>
      <c r="K30" s="38"/>
      <c r="L30" s="750"/>
      <c r="M30" s="750"/>
      <c r="N30" s="27"/>
      <c r="O30" s="27"/>
      <c r="P30" s="29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</row>
    <row r="31" spans="1:32" ht="12.75" customHeight="1">
      <c r="A31" s="5"/>
      <c r="B31" s="643"/>
      <c r="C31" s="643"/>
      <c r="D31" s="26"/>
      <c r="E31" s="54" t="s">
        <v>1045</v>
      </c>
      <c r="F31" s="77">
        <v>43063</v>
      </c>
      <c r="G31" s="64"/>
      <c r="H31" s="29"/>
      <c r="I31" s="25"/>
      <c r="J31" s="26"/>
      <c r="K31" s="38"/>
      <c r="L31" s="750"/>
      <c r="M31" s="750"/>
      <c r="N31" s="27"/>
      <c r="O31" s="27"/>
      <c r="P31" s="29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</row>
    <row r="32" spans="1:32" ht="12.75" customHeight="1">
      <c r="A32" s="5"/>
      <c r="B32" s="643"/>
      <c r="C32" s="643"/>
      <c r="D32" s="33"/>
      <c r="E32" s="34"/>
      <c r="F32" s="35"/>
      <c r="G32" s="34"/>
      <c r="H32" s="36"/>
      <c r="I32" s="25"/>
      <c r="J32" s="33"/>
      <c r="K32" s="44"/>
      <c r="L32" s="46"/>
      <c r="M32" s="46"/>
      <c r="N32" s="34"/>
      <c r="O32" s="34"/>
      <c r="P32" s="36"/>
      <c r="Q32" s="741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</row>
    <row r="33" spans="1:32" ht="12.75" customHeight="1">
      <c r="A33" s="5"/>
      <c r="B33" s="643"/>
      <c r="C33" s="643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</row>
    <row r="34" spans="1:32" ht="15.75" customHeight="1">
      <c r="A34" s="5"/>
      <c r="B34" s="643"/>
      <c r="C34" s="643"/>
      <c r="D34" s="736"/>
      <c r="E34" s="734" t="s">
        <v>1021</v>
      </c>
      <c r="F34" s="751"/>
      <c r="G34" s="734"/>
      <c r="H34" s="735"/>
      <c r="I34" s="25"/>
      <c r="J34" s="736"/>
      <c r="K34" s="734" t="s">
        <v>197</v>
      </c>
      <c r="L34" s="734"/>
      <c r="M34" s="734"/>
      <c r="N34" s="734"/>
      <c r="O34" s="734"/>
      <c r="P34" s="735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1:32" ht="12.75" customHeight="1">
      <c r="A35" s="5"/>
      <c r="B35" s="643"/>
      <c r="C35" s="643"/>
      <c r="D35" s="26"/>
      <c r="E35" s="38"/>
      <c r="F35" s="28"/>
      <c r="G35" s="27"/>
      <c r="H35" s="29"/>
      <c r="I35" s="25"/>
      <c r="J35" s="26"/>
      <c r="K35" s="55" t="s">
        <v>2292</v>
      </c>
      <c r="L35" s="39"/>
      <c r="M35" s="59" t="s">
        <v>2430</v>
      </c>
      <c r="N35" s="60" t="s">
        <v>238</v>
      </c>
      <c r="O35" s="40"/>
      <c r="P35" s="29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</row>
    <row r="36" spans="1:32" ht="12.75" customHeight="1">
      <c r="A36" s="5"/>
      <c r="B36" s="643"/>
      <c r="C36" s="643"/>
      <c r="D36" s="26"/>
      <c r="E36" s="47" t="s">
        <v>216</v>
      </c>
      <c r="F36" s="80">
        <v>43063</v>
      </c>
      <c r="G36" s="74"/>
      <c r="H36" s="29"/>
      <c r="I36" s="25"/>
      <c r="J36" s="26"/>
      <c r="O36" s="64"/>
      <c r="P36" s="29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</row>
    <row r="37" spans="1:32" ht="12.75" customHeight="1">
      <c r="A37" s="5"/>
      <c r="B37" s="643"/>
      <c r="C37" s="643"/>
      <c r="D37" s="26"/>
      <c r="E37" s="47" t="s">
        <v>218</v>
      </c>
      <c r="F37" s="80">
        <v>43068</v>
      </c>
      <c r="G37" s="74"/>
      <c r="H37" s="29"/>
      <c r="I37" s="25"/>
      <c r="J37" s="26"/>
      <c r="K37" s="47" t="s">
        <v>634</v>
      </c>
      <c r="L37" s="39"/>
      <c r="M37" s="73">
        <v>0.6102152304352807</v>
      </c>
      <c r="N37" s="74">
        <v>3.5586525801666082E-2</v>
      </c>
      <c r="O37" s="64"/>
      <c r="P37" s="29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</row>
    <row r="38" spans="1:32" ht="12.75" customHeight="1">
      <c r="A38" s="5"/>
      <c r="B38" s="643"/>
      <c r="C38" s="643"/>
      <c r="D38" s="26"/>
      <c r="E38" s="47" t="s">
        <v>219</v>
      </c>
      <c r="F38" s="80">
        <v>43612</v>
      </c>
      <c r="G38" s="74"/>
      <c r="H38" s="29"/>
      <c r="I38" s="25"/>
      <c r="J38" s="26"/>
      <c r="K38" s="47" t="s">
        <v>1062</v>
      </c>
      <c r="L38" s="39"/>
      <c r="M38" s="73">
        <v>0</v>
      </c>
      <c r="N38" s="74">
        <v>0</v>
      </c>
      <c r="O38" s="64"/>
      <c r="P38" s="29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</row>
    <row r="39" spans="1:32" ht="12.75" customHeight="1">
      <c r="A39" s="5"/>
      <c r="B39" s="643"/>
      <c r="C39" s="643"/>
      <c r="D39" s="26"/>
      <c r="E39" s="47" t="s">
        <v>220</v>
      </c>
      <c r="F39" s="80">
        <v>43613</v>
      </c>
      <c r="G39" s="74"/>
      <c r="H39" s="29"/>
      <c r="I39" s="25"/>
      <c r="J39" s="26"/>
      <c r="K39" s="47" t="s">
        <v>1138</v>
      </c>
      <c r="L39" s="39"/>
      <c r="M39" s="73">
        <v>0</v>
      </c>
      <c r="N39" s="74">
        <v>0</v>
      </c>
      <c r="O39" s="64"/>
      <c r="P39" s="29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</row>
    <row r="40" spans="1:32" ht="12.75" customHeight="1">
      <c r="A40" s="5"/>
      <c r="B40" s="643"/>
      <c r="C40" s="643"/>
      <c r="D40" s="26"/>
      <c r="E40" s="47" t="s">
        <v>223</v>
      </c>
      <c r="F40" s="80">
        <v>52575</v>
      </c>
      <c r="G40" s="74"/>
      <c r="H40" s="29"/>
      <c r="I40" s="25"/>
      <c r="J40" s="26"/>
      <c r="K40" s="47" t="s">
        <v>1149</v>
      </c>
      <c r="L40" s="39"/>
      <c r="M40" s="73">
        <v>0</v>
      </c>
      <c r="N40" s="74">
        <v>0</v>
      </c>
      <c r="O40" s="64"/>
      <c r="P40" s="29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</row>
    <row r="41" spans="1:32" ht="12.75" customHeight="1">
      <c r="A41" s="5"/>
      <c r="B41" s="643"/>
      <c r="C41" s="643"/>
      <c r="D41" s="26"/>
      <c r="E41" s="47" t="s">
        <v>243</v>
      </c>
      <c r="F41" s="80">
        <v>42795</v>
      </c>
      <c r="G41" s="74"/>
      <c r="H41" s="29"/>
      <c r="I41" s="25"/>
      <c r="J41" s="26"/>
      <c r="K41" s="47" t="s">
        <v>1328</v>
      </c>
      <c r="L41" s="49"/>
      <c r="M41" s="1126">
        <v>0</v>
      </c>
      <c r="N41" s="74">
        <v>0</v>
      </c>
      <c r="O41" s="64"/>
      <c r="P41" s="29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</row>
    <row r="42" spans="1:32" ht="12.75" customHeight="1">
      <c r="A42" s="5"/>
      <c r="B42" s="643"/>
      <c r="C42" s="643"/>
      <c r="D42" s="33"/>
      <c r="E42" s="44"/>
      <c r="F42" s="35"/>
      <c r="G42" s="34"/>
      <c r="H42" s="36"/>
      <c r="I42" s="25"/>
      <c r="J42" s="26"/>
      <c r="K42" s="47" t="s">
        <v>338</v>
      </c>
      <c r="L42" s="49"/>
      <c r="M42" s="1126">
        <v>1E-4</v>
      </c>
      <c r="N42" s="74">
        <v>5.8317990156164055E-6</v>
      </c>
      <c r="O42" s="64"/>
      <c r="P42" s="29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</row>
    <row r="43" spans="1:32" ht="12.75" customHeight="1">
      <c r="A43" s="5"/>
      <c r="B43" s="643"/>
      <c r="C43" s="643"/>
      <c r="D43" s="6"/>
      <c r="E43" s="6"/>
      <c r="F43" s="6"/>
      <c r="G43" s="6"/>
      <c r="H43" s="6"/>
      <c r="I43" s="25"/>
      <c r="J43" s="26"/>
      <c r="K43" s="47" t="s">
        <v>1187</v>
      </c>
      <c r="L43" s="49"/>
      <c r="M43" s="1605">
        <v>1.5549999999999999</v>
      </c>
      <c r="N43" s="74">
        <v>9.0684474692835096E-2</v>
      </c>
      <c r="O43" s="64"/>
      <c r="P43" s="29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1:32" s="505" customFormat="1" ht="12.75" customHeight="1">
      <c r="A44" s="5"/>
      <c r="B44" s="643"/>
      <c r="C44" s="643"/>
      <c r="D44" s="736"/>
      <c r="E44" s="734" t="s">
        <v>1056</v>
      </c>
      <c r="F44" s="751"/>
      <c r="G44" s="734"/>
      <c r="H44" s="735"/>
      <c r="I44" s="25"/>
      <c r="J44" s="26"/>
      <c r="K44" s="47" t="s">
        <v>2290</v>
      </c>
      <c r="L44" s="49"/>
      <c r="M44" s="1126">
        <v>0</v>
      </c>
      <c r="N44" s="74">
        <v>0</v>
      </c>
      <c r="O44" s="940"/>
      <c r="P44" s="29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</row>
    <row r="45" spans="1:32" ht="12.75" customHeight="1">
      <c r="A45" s="5"/>
      <c r="B45" s="643"/>
      <c r="C45" s="643"/>
      <c r="D45" s="26"/>
      <c r="E45" s="38"/>
      <c r="F45" s="39"/>
      <c r="G45" s="40"/>
      <c r="H45" s="29"/>
      <c r="I45" s="25"/>
      <c r="J45" s="26"/>
      <c r="K45" s="47" t="s">
        <v>291</v>
      </c>
      <c r="L45" s="49"/>
      <c r="M45" s="1126">
        <v>0</v>
      </c>
      <c r="N45" s="74">
        <v>0</v>
      </c>
      <c r="O45" s="64"/>
      <c r="P45" s="29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</row>
    <row r="46" spans="1:32" ht="15.75" customHeight="1">
      <c r="A46" s="5"/>
      <c r="B46" s="643"/>
      <c r="C46" s="643"/>
      <c r="D46" s="26"/>
      <c r="E46" s="55" t="s">
        <v>326</v>
      </c>
      <c r="F46" s="745" t="s">
        <v>2430</v>
      </c>
      <c r="G46" s="60" t="s">
        <v>238</v>
      </c>
      <c r="H46" s="29"/>
      <c r="I46" s="25"/>
      <c r="J46" s="26"/>
      <c r="K46" s="47" t="s">
        <v>1059</v>
      </c>
      <c r="L46" s="49"/>
      <c r="M46" s="1126">
        <v>0</v>
      </c>
      <c r="N46" s="74">
        <v>0</v>
      </c>
      <c r="O46" s="64"/>
      <c r="P46" s="29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</row>
    <row r="47" spans="1:32" ht="12.75" customHeight="1">
      <c r="A47" s="5"/>
      <c r="B47" s="643"/>
      <c r="C47" s="643"/>
      <c r="D47" s="26"/>
      <c r="E47" s="47" t="s">
        <v>200</v>
      </c>
      <c r="F47" s="746">
        <v>14.981218646497597</v>
      </c>
      <c r="G47" s="74">
        <v>0.27663723361933901</v>
      </c>
      <c r="H47" s="29"/>
      <c r="I47" s="25"/>
      <c r="J47" s="26"/>
      <c r="K47" s="47" t="s">
        <v>289</v>
      </c>
      <c r="L47" s="49"/>
      <c r="M47" s="1126">
        <v>14.981218646497595</v>
      </c>
      <c r="N47" s="74">
        <v>0.87367456155378809</v>
      </c>
      <c r="O47" s="64"/>
      <c r="P47" s="29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</row>
    <row r="48" spans="1:32" ht="12.75" customHeight="1">
      <c r="A48" s="5"/>
      <c r="B48" s="643"/>
      <c r="C48" s="643"/>
      <c r="D48" s="26"/>
      <c r="E48" s="47" t="s">
        <v>1184</v>
      </c>
      <c r="F48" s="746">
        <v>0</v>
      </c>
      <c r="G48" s="74">
        <v>0</v>
      </c>
      <c r="H48" s="29"/>
      <c r="I48" s="25"/>
      <c r="J48" s="26"/>
      <c r="K48" s="47" t="s">
        <v>1060</v>
      </c>
      <c r="L48" s="49"/>
      <c r="M48" s="1126">
        <v>0</v>
      </c>
      <c r="N48" s="74">
        <v>0</v>
      </c>
      <c r="O48" s="64"/>
      <c r="P48" s="29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</row>
    <row r="49" spans="1:32" ht="12.75" customHeight="1">
      <c r="A49" s="5"/>
      <c r="B49" s="643"/>
      <c r="C49" s="643"/>
      <c r="D49" s="26"/>
      <c r="E49" s="47" t="s">
        <v>1723</v>
      </c>
      <c r="F49" s="746">
        <v>0</v>
      </c>
      <c r="G49" s="74">
        <v>0</v>
      </c>
      <c r="H49" s="29"/>
      <c r="I49" s="25"/>
      <c r="J49" s="26"/>
      <c r="K49" s="47" t="s">
        <v>290</v>
      </c>
      <c r="L49" s="49"/>
      <c r="M49" s="1126">
        <v>0</v>
      </c>
      <c r="N49" s="74">
        <v>0</v>
      </c>
      <c r="O49" s="64"/>
      <c r="P49" s="29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</row>
    <row r="50" spans="1:32" ht="12.75" customHeight="1">
      <c r="A50" s="5"/>
      <c r="B50" s="643"/>
      <c r="C50" s="643"/>
      <c r="D50" s="26"/>
      <c r="E50" s="47" t="s">
        <v>426</v>
      </c>
      <c r="F50" s="746">
        <v>0</v>
      </c>
      <c r="G50" s="74">
        <v>0</v>
      </c>
      <c r="H50" s="29"/>
      <c r="I50" s="25"/>
      <c r="J50" s="26"/>
      <c r="K50" s="47" t="s">
        <v>1189</v>
      </c>
      <c r="L50" s="49"/>
      <c r="M50" s="1126">
        <v>0</v>
      </c>
      <c r="N50" s="74">
        <v>0</v>
      </c>
      <c r="O50" s="64"/>
      <c r="P50" s="29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</row>
    <row r="51" spans="1:32" ht="12.75" customHeight="1">
      <c r="A51" s="5"/>
      <c r="B51" s="643"/>
      <c r="C51" s="643"/>
      <c r="D51" s="26"/>
      <c r="E51" s="47" t="s">
        <v>152</v>
      </c>
      <c r="F51" s="746">
        <v>1.5549999999999993</v>
      </c>
      <c r="G51" s="74">
        <v>2.871401241971994E-2</v>
      </c>
      <c r="H51" s="29"/>
      <c r="I51" s="25"/>
      <c r="J51" s="26"/>
      <c r="K51" s="47" t="s">
        <v>1686</v>
      </c>
      <c r="L51" s="49"/>
      <c r="M51" s="1126">
        <v>0</v>
      </c>
      <c r="N51" s="74">
        <v>0</v>
      </c>
      <c r="O51" s="64"/>
      <c r="P51" s="29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</row>
    <row r="52" spans="1:32" ht="12.75" customHeight="1">
      <c r="A52" s="5"/>
      <c r="B52" s="643"/>
      <c r="C52" s="643"/>
      <c r="D52" s="26"/>
      <c r="E52" s="47" t="s">
        <v>188</v>
      </c>
      <c r="F52" s="746">
        <v>1E-4</v>
      </c>
      <c r="G52" s="74">
        <v>1.8465602842263636E-6</v>
      </c>
      <c r="H52" s="29"/>
      <c r="I52" s="25"/>
      <c r="J52" s="26"/>
      <c r="K52" s="47" t="s">
        <v>1698</v>
      </c>
      <c r="L52" s="49"/>
      <c r="M52" s="1126">
        <v>0</v>
      </c>
      <c r="N52" s="74">
        <v>0</v>
      </c>
      <c r="O52" s="64"/>
      <c r="P52" s="29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</row>
    <row r="53" spans="1:32" s="505" customFormat="1" ht="12.75" customHeight="1">
      <c r="A53" s="5"/>
      <c r="B53" s="643"/>
      <c r="C53" s="643"/>
      <c r="D53" s="26"/>
      <c r="E53" s="47"/>
      <c r="F53" s="746"/>
      <c r="G53" s="74"/>
      <c r="H53" s="29"/>
      <c r="I53" s="25"/>
      <c r="J53" s="26"/>
      <c r="K53" s="47" t="s">
        <v>2624</v>
      </c>
      <c r="L53" s="49"/>
      <c r="M53" s="1126">
        <v>8.334675554657904E-4</v>
      </c>
      <c r="N53" s="74">
        <v>4.8606152695136078E-5</v>
      </c>
      <c r="O53" s="1210"/>
      <c r="P53" s="29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</row>
    <row r="54" spans="1:32" ht="12.75" customHeight="1">
      <c r="A54" s="5"/>
      <c r="B54" s="643"/>
      <c r="C54" s="643"/>
      <c r="D54" s="26"/>
      <c r="E54" s="47"/>
      <c r="F54" s="746"/>
      <c r="G54" s="74"/>
      <c r="H54" s="29"/>
      <c r="I54" s="25"/>
      <c r="J54" s="26"/>
      <c r="K54" s="48" t="s">
        <v>266</v>
      </c>
      <c r="L54" s="57"/>
      <c r="M54" s="1392">
        <v>17.147367344488341</v>
      </c>
      <c r="N54" s="75">
        <v>1</v>
      </c>
      <c r="O54" s="1210"/>
      <c r="P54" s="29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</row>
    <row r="55" spans="1:32" ht="12.75" customHeight="1">
      <c r="A55" s="5"/>
      <c r="B55" s="643"/>
      <c r="C55" s="643"/>
      <c r="D55" s="26"/>
      <c r="E55" s="47"/>
      <c r="F55" s="73"/>
      <c r="G55" s="74"/>
      <c r="H55" s="29"/>
      <c r="I55" s="25"/>
      <c r="J55" s="33"/>
      <c r="K55" s="730"/>
      <c r="L55" s="730"/>
      <c r="M55" s="730"/>
      <c r="N55" s="730"/>
      <c r="O55" s="132"/>
      <c r="P55" s="36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</row>
    <row r="56" spans="1:32" ht="12.75" customHeight="1">
      <c r="A56" s="5"/>
      <c r="B56" s="643"/>
      <c r="C56" s="643"/>
      <c r="D56" s="26"/>
      <c r="E56" s="55" t="s">
        <v>194</v>
      </c>
      <c r="F56" s="73"/>
      <c r="G56" s="74"/>
      <c r="H56" s="29"/>
      <c r="I56" s="25"/>
      <c r="J56" s="6"/>
      <c r="K56" s="6"/>
      <c r="L56" s="6"/>
      <c r="M56" s="6"/>
      <c r="N56" s="6"/>
      <c r="O56" s="6"/>
      <c r="P56" s="6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</row>
    <row r="57" spans="1:32" ht="15.75" customHeight="1">
      <c r="A57" s="5"/>
      <c r="B57" s="643"/>
      <c r="C57" s="643"/>
      <c r="D57" s="26"/>
      <c r="E57" s="47" t="s">
        <v>408</v>
      </c>
      <c r="F57" s="73">
        <v>15.112340033324283</v>
      </c>
      <c r="G57" s="74">
        <v>0.2790584690726074</v>
      </c>
      <c r="H57" s="29"/>
      <c r="I57" s="8"/>
      <c r="J57" s="736"/>
      <c r="K57" s="734" t="s">
        <v>198</v>
      </c>
      <c r="L57" s="734"/>
      <c r="M57" s="734"/>
      <c r="N57" s="734"/>
      <c r="O57" s="734"/>
      <c r="P57" s="752"/>
      <c r="Q57" s="8"/>
      <c r="R57" s="16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</row>
    <row r="58" spans="1:32" ht="12.75" customHeight="1">
      <c r="A58" s="5"/>
      <c r="B58" s="643"/>
      <c r="C58" s="643"/>
      <c r="D58" s="26"/>
      <c r="E58" s="47" t="s">
        <v>263</v>
      </c>
      <c r="F58" s="73">
        <v>3.7021322561177503</v>
      </c>
      <c r="G58" s="74">
        <v>6.8362103911003808E-2</v>
      </c>
      <c r="H58" s="29"/>
      <c r="I58" s="8"/>
      <c r="J58" s="26"/>
      <c r="K58" s="55" t="s">
        <v>199</v>
      </c>
      <c r="L58" s="27"/>
      <c r="M58" s="58" t="s">
        <v>2430</v>
      </c>
      <c r="N58" s="58" t="s">
        <v>238</v>
      </c>
      <c r="O58" s="27"/>
      <c r="P58" s="29"/>
      <c r="Q58" s="8"/>
      <c r="R58" s="16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</row>
    <row r="59" spans="1:32" ht="12.75" customHeight="1">
      <c r="A59" s="5"/>
      <c r="B59" s="643"/>
      <c r="C59" s="643"/>
      <c r="D59" s="26"/>
      <c r="E59" s="47" t="s">
        <v>9</v>
      </c>
      <c r="F59" s="73">
        <v>3.7043074145396369</v>
      </c>
      <c r="G59" s="74">
        <v>6.8402269522541373E-2</v>
      </c>
      <c r="H59" s="29"/>
      <c r="I59" s="37"/>
      <c r="J59" s="26"/>
      <c r="K59" t="s">
        <v>523</v>
      </c>
      <c r="M59" s="1579">
        <v>15.112340033324287</v>
      </c>
      <c r="N59" s="74">
        <v>0.88132129730000952</v>
      </c>
      <c r="O59" s="91"/>
      <c r="P59" s="29"/>
      <c r="Q59" s="8"/>
      <c r="R59" s="16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</row>
    <row r="60" spans="1:32" ht="12.75" customHeight="1">
      <c r="A60" s="5"/>
      <c r="B60" s="643"/>
      <c r="C60" s="643"/>
      <c r="D60" s="26"/>
      <c r="E60" s="47" t="s">
        <v>685</v>
      </c>
      <c r="F60" s="73">
        <v>0.87089102103415539</v>
      </c>
      <c r="G60" s="74">
        <v>1.608152771331018E-2</v>
      </c>
      <c r="H60" s="29"/>
      <c r="I60" s="37"/>
      <c r="J60" s="26"/>
      <c r="K60" s="47" t="s">
        <v>2760</v>
      </c>
      <c r="L60" s="49"/>
      <c r="M60" s="56">
        <v>0.87089102103415539</v>
      </c>
      <c r="N60" s="74">
        <v>5.0788613991761523E-2</v>
      </c>
      <c r="O60" s="91"/>
      <c r="P60" s="29"/>
      <c r="Q60" s="8"/>
      <c r="R60" s="16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</row>
    <row r="61" spans="1:32" ht="12.75" customHeight="1">
      <c r="A61" s="5"/>
      <c r="B61" s="643"/>
      <c r="C61" s="643"/>
      <c r="D61" s="26"/>
      <c r="E61" s="47" t="s">
        <v>28</v>
      </c>
      <c r="F61" s="73">
        <v>2.1821946717235328</v>
      </c>
      <c r="G61" s="74">
        <v>4.0295540132550628E-2</v>
      </c>
      <c r="H61" s="29"/>
      <c r="I61" s="37"/>
      <c r="J61" s="26"/>
      <c r="K61" s="47" t="s">
        <v>2746</v>
      </c>
      <c r="L61" s="49"/>
      <c r="M61" s="56">
        <v>2.9330198942982004E-3</v>
      </c>
      <c r="N61" s="74">
        <v>1.7104782532351574E-4</v>
      </c>
      <c r="O61" s="91"/>
      <c r="P61" s="29"/>
      <c r="Q61" s="8"/>
      <c r="R61" s="16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</row>
    <row r="62" spans="1:32" ht="12.75" customHeight="1">
      <c r="A62" s="5"/>
      <c r="B62" s="643"/>
      <c r="C62" s="643"/>
      <c r="D62" s="26"/>
      <c r="E62" s="47" t="s">
        <v>195</v>
      </c>
      <c r="F62" s="73">
        <v>0.42798664323635749</v>
      </c>
      <c r="G62" s="74">
        <v>7.9030313757961542E-3</v>
      </c>
      <c r="H62" s="29"/>
      <c r="I62" s="37"/>
      <c r="J62" s="26"/>
      <c r="K62" s="47" t="s">
        <v>1565</v>
      </c>
      <c r="L62" s="531"/>
      <c r="M62" s="1126">
        <v>6.9947758574904428E-2</v>
      </c>
      <c r="N62" s="74">
        <v>4.0792126960170153E-3</v>
      </c>
      <c r="O62" s="91"/>
      <c r="P62" s="29"/>
      <c r="Q62" s="8"/>
      <c r="R62" s="16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</row>
    <row r="63" spans="1:32" ht="12.75" customHeight="1">
      <c r="A63" s="5"/>
      <c r="B63" s="643"/>
      <c r="C63" s="643"/>
      <c r="D63" s="26"/>
      <c r="E63" s="47" t="s">
        <v>196</v>
      </c>
      <c r="F63" s="73">
        <v>3.3371074674733805</v>
      </c>
      <c r="G63" s="74">
        <v>6.1621701136315654E-2</v>
      </c>
      <c r="H63" s="29"/>
      <c r="I63" s="37"/>
      <c r="J63" s="26"/>
      <c r="K63" s="531" t="s">
        <v>1809</v>
      </c>
      <c r="L63" s="531"/>
      <c r="M63" s="1127">
        <v>0</v>
      </c>
      <c r="N63" s="74">
        <v>0</v>
      </c>
      <c r="O63" s="91"/>
      <c r="P63" s="29"/>
      <c r="Q63" s="8"/>
      <c r="R63" s="16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</row>
    <row r="64" spans="1:32" ht="12.75" customHeight="1">
      <c r="A64" s="5"/>
      <c r="B64" s="643"/>
      <c r="C64" s="643"/>
      <c r="D64" s="26"/>
      <c r="E64" s="47" t="s">
        <v>836</v>
      </c>
      <c r="F64" s="73">
        <v>7.6413862292821202</v>
      </c>
      <c r="G64" s="74">
        <v>0.14110280327426611</v>
      </c>
      <c r="H64" s="29"/>
      <c r="I64" s="37"/>
      <c r="J64" s="658"/>
      <c r="K64" s="49" t="s">
        <v>172</v>
      </c>
      <c r="L64" s="49"/>
      <c r="M64" s="56">
        <v>0</v>
      </c>
      <c r="N64" s="74">
        <v>0</v>
      </c>
      <c r="O64" s="531"/>
      <c r="P64" s="659"/>
      <c r="Q64" s="8"/>
      <c r="R64" s="16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</row>
    <row r="65" spans="1:32" ht="12.75" customHeight="1">
      <c r="A65" s="5"/>
      <c r="B65" s="643"/>
      <c r="C65" s="643"/>
      <c r="D65" s="26"/>
      <c r="E65" s="47" t="s">
        <v>839</v>
      </c>
      <c r="F65" s="73">
        <v>0.50363796597443833</v>
      </c>
      <c r="G65" s="74">
        <v>9.2999786559694649E-3</v>
      </c>
      <c r="H65" s="29"/>
      <c r="I65" s="37"/>
      <c r="J65" s="26"/>
      <c r="K65" s="49" t="s">
        <v>173</v>
      </c>
      <c r="L65" s="49"/>
      <c r="M65" s="56">
        <v>0</v>
      </c>
      <c r="N65" s="74">
        <v>0</v>
      </c>
      <c r="O65" s="91"/>
      <c r="P65" s="29"/>
      <c r="Q65" s="8"/>
      <c r="R65" s="16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</row>
    <row r="66" spans="1:32" ht="12.75" customHeight="1">
      <c r="A66" s="5"/>
      <c r="B66" s="643"/>
      <c r="C66" s="643"/>
      <c r="D66" s="26"/>
      <c r="E66" s="47" t="s">
        <v>1197</v>
      </c>
      <c r="F66" s="73">
        <v>0</v>
      </c>
      <c r="G66" s="74">
        <v>0</v>
      </c>
      <c r="H66" s="29"/>
      <c r="I66" s="37"/>
      <c r="J66" s="26"/>
      <c r="K66" s="49" t="s">
        <v>174</v>
      </c>
      <c r="L66" s="49"/>
      <c r="M66" s="56">
        <v>0</v>
      </c>
      <c r="N66" s="74">
        <v>0</v>
      </c>
      <c r="O66" s="91"/>
      <c r="P66" s="29"/>
      <c r="Q66" s="11"/>
      <c r="R66" s="16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</row>
    <row r="67" spans="1:32" ht="12.75" customHeight="1">
      <c r="A67" s="5"/>
      <c r="B67" s="643"/>
      <c r="C67" s="643"/>
      <c r="D67" s="26"/>
      <c r="E67" s="47" t="s">
        <v>1199</v>
      </c>
      <c r="F67" s="73">
        <v>0</v>
      </c>
      <c r="G67" s="74">
        <v>0</v>
      </c>
      <c r="H67" s="29"/>
      <c r="I67" s="37"/>
      <c r="J67" s="26"/>
      <c r="K67" s="49" t="s">
        <v>426</v>
      </c>
      <c r="L67" s="49"/>
      <c r="M67" s="56">
        <v>0</v>
      </c>
      <c r="N67" s="74">
        <v>0</v>
      </c>
      <c r="O67" s="91"/>
      <c r="P67" s="29"/>
      <c r="Q67" s="8"/>
      <c r="R67" s="16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</row>
    <row r="68" spans="1:32" ht="12.75" customHeight="1">
      <c r="A68" s="5"/>
      <c r="B68" s="6"/>
      <c r="C68" s="6"/>
      <c r="D68" s="26"/>
      <c r="E68" t="s">
        <v>1732</v>
      </c>
      <c r="F68" s="73">
        <v>0</v>
      </c>
      <c r="G68" s="74">
        <v>0</v>
      </c>
      <c r="H68" s="29"/>
      <c r="I68" s="37"/>
      <c r="J68" s="26"/>
      <c r="K68" s="49" t="s">
        <v>175</v>
      </c>
      <c r="L68" s="49"/>
      <c r="M68" s="56">
        <v>0</v>
      </c>
      <c r="N68" s="74">
        <v>0</v>
      </c>
      <c r="O68" s="91"/>
      <c r="P68" s="29"/>
      <c r="Q68" s="8"/>
      <c r="R68" s="16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</row>
    <row r="69" spans="1:32" ht="12.75" customHeight="1">
      <c r="A69" s="5"/>
      <c r="B69" s="6"/>
      <c r="C69" s="6"/>
      <c r="D69" s="26"/>
      <c r="E69" t="s">
        <v>1763</v>
      </c>
      <c r="F69" s="73">
        <v>0</v>
      </c>
      <c r="G69" s="74">
        <v>0</v>
      </c>
      <c r="H69" s="29"/>
      <c r="I69" s="37"/>
      <c r="J69" s="26"/>
      <c r="K69" s="49" t="s">
        <v>325</v>
      </c>
      <c r="L69" s="49"/>
      <c r="M69" s="56">
        <v>0.75612727756269493</v>
      </c>
      <c r="N69" s="74">
        <v>4.4095823129708361E-2</v>
      </c>
      <c r="O69" s="91"/>
      <c r="P69" s="29"/>
      <c r="Q69" s="8"/>
      <c r="R69" s="16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</row>
    <row r="70" spans="1:32" ht="12.75" customHeight="1">
      <c r="A70" s="5"/>
      <c r="B70" s="6"/>
      <c r="C70" s="6"/>
      <c r="D70" s="26"/>
      <c r="E70" s="47" t="s">
        <v>3289</v>
      </c>
      <c r="F70" s="73">
        <v>0</v>
      </c>
      <c r="G70" s="74">
        <v>0</v>
      </c>
      <c r="H70" s="29"/>
      <c r="I70" s="37"/>
      <c r="J70" s="26"/>
      <c r="K70" s="49" t="s">
        <v>1265</v>
      </c>
      <c r="L70" s="49"/>
      <c r="M70" s="56">
        <v>5.0844374713934113E-5</v>
      </c>
      <c r="N70" s="74">
        <v>2.9651417440635254E-6</v>
      </c>
      <c r="O70" s="91"/>
      <c r="P70" s="29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</row>
    <row r="71" spans="1:32" ht="12.75" customHeight="1">
      <c r="A71" s="5"/>
      <c r="B71" s="6"/>
      <c r="C71" s="6"/>
      <c r="D71" s="26"/>
      <c r="E71" s="47" t="s">
        <v>1526</v>
      </c>
      <c r="F71" s="73">
        <v>1.8130000000000002E-3</v>
      </c>
      <c r="G71" s="74">
        <v>3.3478137953023971E-5</v>
      </c>
      <c r="H71" s="29"/>
      <c r="I71" s="37"/>
      <c r="J71" s="26"/>
      <c r="K71" s="49" t="s">
        <v>45</v>
      </c>
      <c r="L71" s="49"/>
      <c r="M71" s="56">
        <v>0.19517196555439245</v>
      </c>
      <c r="N71" s="74">
        <v>1.1382036765960247E-2</v>
      </c>
      <c r="O71" s="91"/>
      <c r="P71" s="29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</row>
    <row r="72" spans="1:32" ht="12.75" customHeight="1">
      <c r="A72" s="5"/>
      <c r="B72" s="6"/>
      <c r="C72" s="6"/>
      <c r="D72" s="26"/>
      <c r="E72" s="47" t="s">
        <v>1527</v>
      </c>
      <c r="F72" s="73">
        <v>0</v>
      </c>
      <c r="G72" s="74">
        <v>0</v>
      </c>
      <c r="H72" s="29"/>
      <c r="I72" s="37"/>
      <c r="J72" s="26"/>
      <c r="K72" s="49" t="s">
        <v>520</v>
      </c>
      <c r="L72" s="49"/>
      <c r="M72" s="56">
        <v>4.1439270716997281E-2</v>
      </c>
      <c r="N72" s="74">
        <v>2.4166549817524643E-3</v>
      </c>
      <c r="O72" s="91"/>
      <c r="P72" s="29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</row>
    <row r="73" spans="1:32" ht="12.75" customHeight="1">
      <c r="A73" s="5"/>
      <c r="B73" s="6"/>
      <c r="C73" s="6"/>
      <c r="D73" s="26"/>
      <c r="E73" s="47" t="s">
        <v>783</v>
      </c>
      <c r="F73" s="73">
        <v>0</v>
      </c>
      <c r="G73" s="74">
        <v>0</v>
      </c>
      <c r="H73" s="29"/>
      <c r="I73" s="37"/>
      <c r="J73" s="26"/>
      <c r="K73" s="49" t="s">
        <v>176</v>
      </c>
      <c r="L73" s="49"/>
      <c r="M73" s="56">
        <v>8.8732152165830191E-2</v>
      </c>
      <c r="N73" s="74">
        <v>5.1746807765421345E-3</v>
      </c>
      <c r="O73" s="91"/>
      <c r="P73" s="29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</row>
    <row r="74" spans="1:32" ht="12.75" customHeight="1">
      <c r="A74" s="5"/>
      <c r="B74" s="6"/>
      <c r="C74" s="6"/>
      <c r="D74" s="26"/>
      <c r="E74" s="47" t="s">
        <v>2192</v>
      </c>
      <c r="F74" s="73">
        <v>0</v>
      </c>
      <c r="G74" s="74">
        <v>0</v>
      </c>
      <c r="H74" s="29"/>
      <c r="I74" s="37"/>
      <c r="J74" s="26"/>
      <c r="K74" s="49" t="s">
        <v>146</v>
      </c>
      <c r="L74" s="49"/>
      <c r="M74" s="56">
        <v>0</v>
      </c>
      <c r="N74" s="74">
        <v>0</v>
      </c>
      <c r="O74" s="91"/>
      <c r="P74" s="29"/>
      <c r="Q74" s="10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</row>
    <row r="75" spans="1:32" ht="12.75" customHeight="1">
      <c r="A75" s="5"/>
      <c r="B75" s="6"/>
      <c r="C75" s="6"/>
      <c r="D75" s="26"/>
      <c r="E75" s="47" t="s">
        <v>193</v>
      </c>
      <c r="F75" s="73">
        <v>0.13462893627567923</v>
      </c>
      <c r="G75" s="74">
        <v>2.4860044683431121E-3</v>
      </c>
      <c r="H75" s="29"/>
      <c r="I75" s="37"/>
      <c r="J75" s="26"/>
      <c r="K75" s="49" t="s">
        <v>1660</v>
      </c>
      <c r="L75" s="49"/>
      <c r="M75" s="56">
        <v>0</v>
      </c>
      <c r="N75" s="74">
        <v>0</v>
      </c>
      <c r="O75" s="91"/>
      <c r="P75" s="29"/>
      <c r="Q75" s="10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</row>
    <row r="76" spans="1:32" ht="12.75" customHeight="1">
      <c r="A76" s="5"/>
      <c r="B76" s="6"/>
      <c r="C76" s="6"/>
      <c r="D76" s="26"/>
      <c r="E76" s="47"/>
      <c r="F76" s="746"/>
      <c r="G76" s="74"/>
      <c r="H76" s="29"/>
      <c r="I76" s="37"/>
      <c r="J76" s="26"/>
      <c r="K76" s="49" t="s">
        <v>126</v>
      </c>
      <c r="L76" s="49"/>
      <c r="M76" s="56">
        <v>9.0941948097583575E-3</v>
      </c>
      <c r="N76" s="74">
        <v>5.30355163393726E-4</v>
      </c>
      <c r="O76" s="91"/>
      <c r="P76" s="29"/>
      <c r="Q76" s="16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</row>
    <row r="77" spans="1:32" ht="12.75" customHeight="1">
      <c r="A77" s="5"/>
      <c r="B77" s="6"/>
      <c r="C77" s="6"/>
      <c r="D77" s="26"/>
      <c r="E77" s="61" t="s">
        <v>201</v>
      </c>
      <c r="F77" s="747">
        <v>54.154744285478927</v>
      </c>
      <c r="G77" s="75">
        <v>1</v>
      </c>
      <c r="H77" s="29"/>
      <c r="I77" s="37"/>
      <c r="J77" s="26"/>
      <c r="K77" s="49" t="s">
        <v>177</v>
      </c>
      <c r="L77" s="49"/>
      <c r="M77" s="56">
        <v>6.3980647631460726E-4</v>
      </c>
      <c r="N77" s="74">
        <v>3.731222778756527E-5</v>
      </c>
      <c r="O77" s="91"/>
      <c r="P77" s="29"/>
      <c r="Q77" s="16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</row>
    <row r="78" spans="1:32" ht="12.75" customHeight="1">
      <c r="A78" s="5"/>
      <c r="B78" s="6"/>
      <c r="C78" s="6"/>
      <c r="D78" s="26"/>
      <c r="H78" s="29"/>
      <c r="I78" s="37"/>
      <c r="J78" s="26"/>
      <c r="K78" s="50" t="s">
        <v>178</v>
      </c>
      <c r="L78" s="50"/>
      <c r="M78" s="1128">
        <v>17.147367344488345</v>
      </c>
      <c r="N78" s="75">
        <v>1</v>
      </c>
      <c r="O78" s="91"/>
      <c r="P78" s="29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</row>
    <row r="79" spans="1:32" ht="12.75" customHeight="1">
      <c r="A79" s="5"/>
      <c r="B79" s="6"/>
      <c r="C79" s="6"/>
      <c r="D79" s="26"/>
      <c r="F79" s="666"/>
      <c r="H79" s="29"/>
      <c r="I79" s="37"/>
      <c r="J79" s="26"/>
      <c r="O79" s="91"/>
      <c r="P79" s="29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</row>
    <row r="80" spans="1:32" ht="12.75" customHeight="1">
      <c r="A80" s="5"/>
      <c r="B80" s="6"/>
      <c r="C80" s="6"/>
      <c r="D80" s="33"/>
      <c r="E80" s="41"/>
      <c r="F80" s="42"/>
      <c r="G80" s="43"/>
      <c r="H80" s="36"/>
      <c r="J80" s="33"/>
      <c r="K80" s="41"/>
      <c r="L80" s="42"/>
      <c r="M80" s="42"/>
      <c r="N80" s="42"/>
      <c r="O80" s="43"/>
      <c r="P80" s="36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</row>
    <row r="81" spans="1:32" ht="12.75" customHeight="1">
      <c r="A81" s="6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</row>
    <row r="82" spans="1:32" ht="15.75" customHeight="1">
      <c r="A82" s="5"/>
      <c r="B82" s="6"/>
      <c r="C82" s="6"/>
      <c r="D82" s="1311"/>
      <c r="E82" s="1312" t="s">
        <v>262</v>
      </c>
      <c r="F82" s="1319"/>
      <c r="G82" s="1312"/>
      <c r="H82" s="1312"/>
      <c r="I82" s="1312"/>
      <c r="J82" s="1312"/>
      <c r="K82" s="1312"/>
      <c r="L82" s="1312"/>
      <c r="M82" s="1312"/>
      <c r="N82" s="1312"/>
      <c r="O82" s="1312"/>
      <c r="P82" s="1313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</row>
    <row r="83" spans="1:32" ht="12.75" customHeight="1">
      <c r="A83" s="5"/>
      <c r="B83" s="6"/>
      <c r="C83" s="6"/>
      <c r="D83" s="1314"/>
      <c r="E83" s="1315"/>
      <c r="F83" s="1316"/>
      <c r="G83" s="1315"/>
      <c r="H83" s="1315"/>
      <c r="I83" s="1315"/>
      <c r="J83" s="1315"/>
      <c r="K83" s="1315"/>
      <c r="L83" s="1317"/>
      <c r="M83" s="1317"/>
      <c r="N83" s="1317"/>
      <c r="O83" s="1317"/>
      <c r="P83" s="1318"/>
      <c r="Q83" s="8"/>
      <c r="R83" s="8"/>
      <c r="S83" s="10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</row>
    <row r="84" spans="1:32" ht="12.75" customHeight="1">
      <c r="A84" s="5"/>
      <c r="B84" s="6"/>
      <c r="C84" s="6"/>
      <c r="D84" s="26"/>
      <c r="E84" s="51" t="s">
        <v>159</v>
      </c>
      <c r="F84" s="1157">
        <v>0</v>
      </c>
      <c r="G84" s="27"/>
      <c r="H84" s="27"/>
      <c r="I84" s="51" t="s">
        <v>669</v>
      </c>
      <c r="J84" s="27"/>
      <c r="K84" s="91"/>
      <c r="L84" s="1157">
        <v>0</v>
      </c>
      <c r="M84" s="437"/>
      <c r="N84" s="30"/>
      <c r="O84" s="30"/>
      <c r="P84" s="31"/>
      <c r="Q84" s="8"/>
      <c r="R84" s="8"/>
      <c r="S84" s="496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</row>
    <row r="85" spans="1:32" ht="12.75" customHeight="1">
      <c r="A85" s="5"/>
      <c r="B85" s="6"/>
      <c r="C85" s="6"/>
      <c r="D85" s="26"/>
      <c r="E85" s="51" t="s">
        <v>179</v>
      </c>
      <c r="F85" s="1157">
        <v>0</v>
      </c>
      <c r="G85" s="27"/>
      <c r="H85" s="27"/>
      <c r="I85" s="51" t="s">
        <v>1115</v>
      </c>
      <c r="J85" s="27"/>
      <c r="K85" s="91"/>
      <c r="L85" s="1157">
        <v>0</v>
      </c>
      <c r="M85" s="1320">
        <v>0</v>
      </c>
      <c r="N85" s="30"/>
      <c r="O85" s="30"/>
      <c r="P85" s="31"/>
      <c r="Q85" s="8"/>
      <c r="R85" s="8"/>
      <c r="S85" s="969"/>
      <c r="T85" s="969"/>
      <c r="U85" s="10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</row>
    <row r="86" spans="1:32" ht="12.75" customHeight="1">
      <c r="A86" s="5"/>
      <c r="B86" s="6"/>
      <c r="C86" s="6"/>
      <c r="D86" s="26"/>
      <c r="E86" s="51" t="s">
        <v>192</v>
      </c>
      <c r="F86" s="1157">
        <v>0</v>
      </c>
      <c r="G86" s="27"/>
      <c r="H86" s="27"/>
      <c r="I86" s="51" t="s">
        <v>171</v>
      </c>
      <c r="J86" s="27"/>
      <c r="K86" s="91"/>
      <c r="L86" s="1157">
        <v>0</v>
      </c>
      <c r="M86" s="437"/>
      <c r="N86" s="30"/>
      <c r="O86" s="30"/>
      <c r="P86" s="31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</row>
    <row r="87" spans="1:32" ht="12.75" customHeight="1">
      <c r="A87" s="5"/>
      <c r="B87" s="6"/>
      <c r="C87" s="6"/>
      <c r="D87" s="26"/>
      <c r="E87" s="51" t="s">
        <v>189</v>
      </c>
      <c r="F87" s="1157">
        <v>0</v>
      </c>
      <c r="G87" s="27"/>
      <c r="H87" s="27"/>
      <c r="I87" s="51" t="s">
        <v>1150</v>
      </c>
      <c r="J87" s="27"/>
      <c r="K87" s="91"/>
      <c r="L87" s="1157">
        <v>0</v>
      </c>
      <c r="M87" s="437"/>
      <c r="N87" s="30"/>
      <c r="O87" s="30"/>
      <c r="P87" s="31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</row>
    <row r="88" spans="1:32" ht="12.75" customHeight="1">
      <c r="A88" s="5"/>
      <c r="B88" s="6"/>
      <c r="C88" s="6"/>
      <c r="D88" s="26"/>
      <c r="E88" s="51" t="s">
        <v>190</v>
      </c>
      <c r="F88" s="1157">
        <v>0</v>
      </c>
      <c r="G88" s="27"/>
      <c r="H88" s="27"/>
      <c r="I88" s="51" t="s">
        <v>1235</v>
      </c>
      <c r="J88" s="27"/>
      <c r="K88" s="91"/>
      <c r="L88" s="1157">
        <v>0</v>
      </c>
      <c r="M88" s="437"/>
      <c r="N88" s="30"/>
      <c r="O88" s="30"/>
      <c r="P88" s="31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</row>
    <row r="89" spans="1:32" s="505" customFormat="1" ht="12.75" customHeight="1">
      <c r="A89" s="5"/>
      <c r="B89" s="6"/>
      <c r="C89" s="6"/>
      <c r="D89" s="26"/>
      <c r="E89" s="51" t="s">
        <v>2204</v>
      </c>
      <c r="F89" s="1157">
        <v>0</v>
      </c>
      <c r="G89" s="27"/>
      <c r="H89" s="27"/>
      <c r="I89" s="51" t="s">
        <v>1729</v>
      </c>
      <c r="J89" s="27"/>
      <c r="K89" s="91"/>
      <c r="L89" s="1157">
        <v>0</v>
      </c>
      <c r="M89" s="437"/>
      <c r="N89" s="30"/>
      <c r="O89" s="30"/>
      <c r="P89" s="31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</row>
    <row r="90" spans="1:32" s="505" customFormat="1" ht="12.75" customHeight="1">
      <c r="A90" s="5"/>
      <c r="B90" s="6"/>
      <c r="C90" s="6"/>
      <c r="D90" s="26"/>
      <c r="E90" s="51" t="s">
        <v>2203</v>
      </c>
      <c r="F90" s="1157">
        <v>0</v>
      </c>
      <c r="G90" s="27"/>
      <c r="H90" s="27"/>
      <c r="I90" s="51" t="s">
        <v>1047</v>
      </c>
      <c r="J90" s="27"/>
      <c r="K90" s="91"/>
      <c r="L90" s="1157">
        <v>0</v>
      </c>
      <c r="M90" s="437"/>
      <c r="N90" s="30"/>
      <c r="O90" s="30"/>
      <c r="P90" s="31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</row>
    <row r="91" spans="1:32" ht="12.75" customHeight="1">
      <c r="A91" s="5"/>
      <c r="B91" s="6"/>
      <c r="C91" s="6"/>
      <c r="D91" s="26"/>
      <c r="E91" s="27" t="s">
        <v>1061</v>
      </c>
      <c r="F91" s="1157">
        <v>0</v>
      </c>
      <c r="G91" s="27"/>
      <c r="H91" s="27"/>
      <c r="I91" s="91" t="s">
        <v>1046</v>
      </c>
      <c r="J91" s="27"/>
      <c r="K91" s="91"/>
      <c r="L91" s="1157">
        <v>0</v>
      </c>
      <c r="M91" s="437"/>
      <c r="N91" s="30"/>
      <c r="O91" s="30"/>
      <c r="P91" s="31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</row>
    <row r="92" spans="1:32" ht="12.75" customHeight="1">
      <c r="A92" s="5"/>
      <c r="B92" s="6"/>
      <c r="C92" s="6"/>
      <c r="D92" s="26"/>
      <c r="E92" s="27" t="s">
        <v>182</v>
      </c>
      <c r="F92" s="1157">
        <v>0</v>
      </c>
      <c r="G92" s="27"/>
      <c r="H92" s="27"/>
      <c r="I92" s="51" t="s">
        <v>666</v>
      </c>
      <c r="J92" s="27"/>
      <c r="K92" s="91"/>
      <c r="L92" s="1157">
        <v>0</v>
      </c>
      <c r="M92" s="437"/>
      <c r="N92" s="30"/>
      <c r="O92" s="30"/>
      <c r="P92" s="31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</row>
    <row r="93" spans="1:32" ht="12.75" customHeight="1">
      <c r="A93" s="5"/>
      <c r="B93" s="6"/>
      <c r="C93" s="6"/>
      <c r="D93" s="26"/>
      <c r="E93" s="27" t="s">
        <v>183</v>
      </c>
      <c r="F93" s="1157">
        <v>0</v>
      </c>
      <c r="G93" s="27"/>
      <c r="H93" s="27"/>
      <c r="I93" s="91" t="s">
        <v>1110</v>
      </c>
      <c r="J93" s="91"/>
      <c r="K93" s="91"/>
      <c r="L93" s="1157">
        <v>0</v>
      </c>
      <c r="M93" s="437"/>
      <c r="N93" s="30"/>
      <c r="O93" s="30"/>
      <c r="P93" s="31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</row>
    <row r="94" spans="1:32" ht="12.75" customHeight="1">
      <c r="A94" s="5"/>
      <c r="B94" s="6"/>
      <c r="C94" s="6"/>
      <c r="D94" s="26"/>
      <c r="E94" s="51" t="s">
        <v>156</v>
      </c>
      <c r="F94" s="1157">
        <v>0</v>
      </c>
      <c r="G94" s="27"/>
      <c r="H94" s="27"/>
      <c r="I94" s="91" t="s">
        <v>1536</v>
      </c>
      <c r="J94" s="91"/>
      <c r="K94" s="91"/>
      <c r="L94" s="1157">
        <v>0</v>
      </c>
      <c r="M94" s="437"/>
      <c r="N94" s="30"/>
      <c r="O94" s="30"/>
      <c r="P94" s="31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</row>
    <row r="95" spans="1:32" ht="12.75" customHeight="1">
      <c r="A95" s="5"/>
      <c r="B95" s="6"/>
      <c r="C95" s="6"/>
      <c r="D95" s="26"/>
      <c r="E95" s="91" t="s">
        <v>1135</v>
      </c>
      <c r="F95" s="1157">
        <v>0</v>
      </c>
      <c r="G95" s="91"/>
      <c r="H95" s="27"/>
      <c r="I95" s="91" t="s">
        <v>1116</v>
      </c>
      <c r="J95" s="91"/>
      <c r="K95" s="91"/>
      <c r="L95" s="1157">
        <v>0</v>
      </c>
      <c r="M95" s="437"/>
      <c r="N95" s="30"/>
      <c r="O95" s="30"/>
      <c r="P95" s="31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</row>
    <row r="96" spans="1:32" ht="12.75" customHeight="1">
      <c r="A96" s="8"/>
      <c r="B96" s="6"/>
      <c r="C96" s="6"/>
      <c r="D96" s="26"/>
      <c r="E96" s="91" t="s">
        <v>1133</v>
      </c>
      <c r="F96" s="1157">
        <v>0</v>
      </c>
      <c r="G96" s="91"/>
      <c r="H96" s="27"/>
      <c r="I96" s="91" t="s">
        <v>1278</v>
      </c>
      <c r="J96" s="91"/>
      <c r="K96" s="91"/>
      <c r="L96" s="1157">
        <v>0</v>
      </c>
      <c r="M96" s="437"/>
      <c r="N96" s="30"/>
      <c r="O96" s="30"/>
      <c r="P96" s="31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</row>
    <row r="97" spans="1:32" ht="12.75" customHeight="1">
      <c r="A97" s="8"/>
      <c r="B97" s="6"/>
      <c r="C97" s="6"/>
      <c r="D97" s="26"/>
      <c r="E97" s="962" t="s">
        <v>2113</v>
      </c>
      <c r="F97" s="1157">
        <v>0</v>
      </c>
      <c r="G97" s="91"/>
      <c r="H97" s="27"/>
      <c r="I97" s="91" t="s">
        <v>2197</v>
      </c>
      <c r="J97" s="91"/>
      <c r="K97" s="91"/>
      <c r="L97" s="1157">
        <v>0</v>
      </c>
      <c r="M97" s="437"/>
      <c r="N97" s="30"/>
      <c r="O97" s="30"/>
      <c r="P97" s="31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</row>
    <row r="98" spans="1:32" ht="12.75" customHeight="1">
      <c r="A98" s="8"/>
      <c r="B98" s="6"/>
      <c r="C98" s="6"/>
      <c r="D98" s="26"/>
      <c r="E98" s="91" t="s">
        <v>2196</v>
      </c>
      <c r="F98" s="1157">
        <v>0</v>
      </c>
      <c r="G98" s="91"/>
      <c r="H98" s="27"/>
      <c r="I98" s="1321" t="s">
        <v>3319</v>
      </c>
      <c r="J98" s="1321"/>
      <c r="K98" s="1321"/>
      <c r="L98" s="1157">
        <v>0</v>
      </c>
      <c r="M98" s="437"/>
      <c r="N98" s="30"/>
      <c r="O98" s="30"/>
      <c r="P98" s="31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</row>
    <row r="99" spans="1:32" s="505" customFormat="1" ht="12.75" customHeight="1">
      <c r="A99" s="8"/>
      <c r="B99" s="6"/>
      <c r="C99" s="6"/>
      <c r="D99" s="26"/>
      <c r="E99" s="1321" t="s">
        <v>3320</v>
      </c>
      <c r="F99" s="1157">
        <v>0</v>
      </c>
      <c r="G99" s="91"/>
      <c r="H99" s="27"/>
      <c r="I99" s="962" t="s">
        <v>2246</v>
      </c>
      <c r="J99" s="531"/>
      <c r="K99" s="531"/>
      <c r="L99" s="1157">
        <v>0</v>
      </c>
      <c r="M99" s="437"/>
      <c r="N99" s="30"/>
      <c r="O99" s="30"/>
      <c r="P99" s="31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</row>
    <row r="100" spans="1:32" s="505" customFormat="1" ht="12.75" customHeight="1">
      <c r="A100" s="8"/>
      <c r="B100" s="6"/>
      <c r="C100" s="6"/>
      <c r="D100" s="26"/>
      <c r="E100" s="91" t="s">
        <v>2200</v>
      </c>
      <c r="F100" s="1157">
        <v>0</v>
      </c>
      <c r="G100" s="91"/>
      <c r="H100" s="27"/>
      <c r="I100" s="962" t="s">
        <v>2289</v>
      </c>
      <c r="J100" s="531"/>
      <c r="K100" s="531"/>
      <c r="L100" s="1157">
        <v>0</v>
      </c>
      <c r="M100" s="437"/>
      <c r="N100" s="30"/>
      <c r="O100" s="30"/>
      <c r="P100" s="31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</row>
    <row r="101" spans="1:32" s="505" customFormat="1" ht="12.75" customHeight="1">
      <c r="A101" s="8"/>
      <c r="B101" s="6"/>
      <c r="C101" s="6"/>
      <c r="D101" s="26"/>
      <c r="E101" s="91" t="s">
        <v>2202</v>
      </c>
      <c r="F101" s="1157">
        <v>0</v>
      </c>
      <c r="G101" s="91"/>
      <c r="H101" s="27"/>
      <c r="I101" s="962" t="s">
        <v>2341</v>
      </c>
      <c r="J101" s="91"/>
      <c r="K101" s="91"/>
      <c r="L101" s="1157">
        <v>0</v>
      </c>
      <c r="M101" s="437"/>
      <c r="N101" s="30"/>
      <c r="O101" s="30"/>
      <c r="P101" s="31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</row>
    <row r="102" spans="1:32" s="505" customFormat="1" ht="12.75" customHeight="1">
      <c r="A102" s="8"/>
      <c r="B102" s="6"/>
      <c r="C102" s="6"/>
      <c r="D102" s="26"/>
      <c r="E102" s="91" t="s">
        <v>2378</v>
      </c>
      <c r="F102" s="1157">
        <v>0</v>
      </c>
      <c r="G102" s="91"/>
      <c r="H102" s="27"/>
      <c r="I102" s="91" t="s">
        <v>2589</v>
      </c>
      <c r="J102" s="91"/>
      <c r="K102" s="91"/>
      <c r="L102" s="1157">
        <v>0</v>
      </c>
      <c r="M102" s="437"/>
      <c r="N102" s="30"/>
      <c r="O102" s="30"/>
      <c r="P102" s="31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</row>
    <row r="103" spans="1:32" s="596" customFormat="1" ht="13.15">
      <c r="B103" s="6"/>
      <c r="C103" s="6"/>
      <c r="D103" s="26"/>
      <c r="E103" s="27" t="s">
        <v>2451</v>
      </c>
      <c r="F103" s="1157">
        <v>0</v>
      </c>
      <c r="G103" s="27"/>
      <c r="H103" s="27"/>
      <c r="I103" s="27" t="s">
        <v>2501</v>
      </c>
      <c r="J103" s="27"/>
      <c r="K103" s="27"/>
      <c r="L103" s="1157">
        <v>0</v>
      </c>
      <c r="M103" s="30"/>
      <c r="N103" s="30"/>
      <c r="O103" s="30"/>
      <c r="P103" s="31"/>
    </row>
    <row r="104" spans="1:32" ht="13.15">
      <c r="B104" s="6"/>
      <c r="C104" s="6"/>
      <c r="D104" s="658"/>
      <c r="E104" s="27" t="s">
        <v>2564</v>
      </c>
      <c r="F104" s="1157">
        <v>0</v>
      </c>
      <c r="G104" s="531"/>
      <c r="H104" s="531"/>
      <c r="I104" s="920" t="s">
        <v>2584</v>
      </c>
      <c r="J104" s="875"/>
      <c r="K104" s="875"/>
      <c r="L104" s="1157">
        <v>0</v>
      </c>
      <c r="M104" s="531"/>
      <c r="N104" s="531"/>
      <c r="O104" s="531"/>
      <c r="P104" s="659"/>
      <c r="Q104" s="596"/>
      <c r="R104" s="596"/>
      <c r="S104" s="596"/>
      <c r="T104" s="596"/>
      <c r="U104" s="596"/>
      <c r="V104" s="596"/>
      <c r="W104" s="596"/>
      <c r="X104" s="596"/>
      <c r="Y104" s="596"/>
      <c r="Z104" s="596"/>
      <c r="AA104" s="596"/>
      <c r="AB104" s="596"/>
      <c r="AC104" s="596"/>
      <c r="AD104" s="596"/>
      <c r="AE104" s="596"/>
      <c r="AF104" s="596"/>
    </row>
    <row r="105" spans="1:32" ht="13.15">
      <c r="B105" s="6"/>
      <c r="C105" s="6"/>
      <c r="D105" s="658"/>
      <c r="E105" s="875" t="s">
        <v>2605</v>
      </c>
      <c r="F105" s="1157">
        <v>0</v>
      </c>
      <c r="G105" s="531"/>
      <c r="H105" s="531"/>
      <c r="I105" s="920" t="s">
        <v>2583</v>
      </c>
      <c r="J105" s="875"/>
      <c r="K105" s="875"/>
      <c r="L105" s="1157">
        <v>0</v>
      </c>
      <c r="M105" s="531"/>
      <c r="N105" s="531"/>
      <c r="O105" s="531"/>
      <c r="P105" s="659"/>
      <c r="Q105" s="596"/>
      <c r="R105" s="596"/>
      <c r="S105" s="596"/>
      <c r="T105" s="596"/>
      <c r="U105" s="596"/>
      <c r="V105" s="596"/>
      <c r="W105" s="596"/>
      <c r="X105" s="596"/>
      <c r="Y105" s="596"/>
      <c r="Z105" s="596"/>
      <c r="AA105" s="596"/>
      <c r="AB105" s="596"/>
      <c r="AC105" s="596"/>
      <c r="AD105" s="596"/>
      <c r="AE105" s="596"/>
      <c r="AF105" s="596"/>
    </row>
    <row r="106" spans="1:32" ht="13.15" hidden="1">
      <c r="B106" s="6"/>
      <c r="C106" s="6"/>
      <c r="D106" s="658"/>
      <c r="E106" s="531"/>
      <c r="F106" s="531"/>
      <c r="G106" s="531"/>
      <c r="H106" s="531"/>
      <c r="I106" s="531"/>
      <c r="J106" s="531"/>
      <c r="K106" s="531"/>
      <c r="L106" s="531"/>
      <c r="M106" s="531"/>
      <c r="N106" s="531"/>
      <c r="O106" s="531"/>
      <c r="P106" s="659"/>
      <c r="Q106" s="596"/>
      <c r="R106" s="596"/>
      <c r="S106" s="596"/>
      <c r="T106" s="596"/>
      <c r="U106" s="596"/>
      <c r="V106" s="596"/>
      <c r="W106" s="596"/>
      <c r="X106" s="596"/>
      <c r="Y106" s="596"/>
      <c r="Z106" s="596"/>
      <c r="AA106" s="596"/>
      <c r="AB106" s="596"/>
      <c r="AC106" s="596"/>
      <c r="AD106" s="596"/>
      <c r="AE106" s="596"/>
      <c r="AF106" s="596"/>
    </row>
    <row r="107" spans="1:32" ht="13.15" hidden="1">
      <c r="B107" s="6"/>
      <c r="C107" s="6"/>
      <c r="D107" s="658"/>
      <c r="E107" s="531"/>
      <c r="F107" s="531"/>
      <c r="G107" s="531"/>
      <c r="H107" s="531"/>
      <c r="I107" s="531"/>
      <c r="J107" s="531"/>
      <c r="K107" s="531"/>
      <c r="L107" s="531"/>
      <c r="M107" s="531"/>
      <c r="N107" s="531"/>
      <c r="O107" s="531"/>
      <c r="P107" s="659"/>
      <c r="Q107" s="596"/>
      <c r="R107" s="596"/>
      <c r="S107" s="596"/>
      <c r="T107" s="596"/>
      <c r="U107" s="596"/>
      <c r="V107" s="596"/>
      <c r="W107" s="596"/>
      <c r="X107" s="596"/>
      <c r="Y107" s="596"/>
      <c r="Z107" s="596"/>
      <c r="AA107" s="596"/>
      <c r="AB107" s="596"/>
      <c r="AC107" s="596"/>
      <c r="AD107" s="596"/>
      <c r="AE107" s="596"/>
      <c r="AF107" s="596"/>
    </row>
    <row r="108" spans="1:32" ht="13.15" hidden="1">
      <c r="B108" s="6"/>
      <c r="C108" s="6"/>
      <c r="D108" s="658"/>
      <c r="E108" s="531"/>
      <c r="F108" s="531"/>
      <c r="G108" s="531"/>
      <c r="H108" s="531"/>
      <c r="I108" s="531"/>
      <c r="J108" s="531"/>
      <c r="K108" s="531"/>
      <c r="L108" s="531"/>
      <c r="M108" s="531"/>
      <c r="N108" s="531"/>
      <c r="O108" s="531"/>
      <c r="P108" s="659"/>
      <c r="Q108" s="596"/>
      <c r="R108" s="596"/>
      <c r="S108" s="596"/>
      <c r="T108" s="596"/>
      <c r="U108" s="596"/>
      <c r="V108" s="596"/>
      <c r="W108" s="596"/>
      <c r="X108" s="596"/>
      <c r="Y108" s="596"/>
      <c r="Z108" s="596"/>
      <c r="AA108" s="596"/>
      <c r="AB108" s="596"/>
      <c r="AC108" s="596"/>
      <c r="AD108" s="596"/>
      <c r="AE108" s="596"/>
      <c r="AF108" s="596"/>
    </row>
    <row r="109" spans="1:32" ht="13.15" hidden="1">
      <c r="B109" s="6"/>
      <c r="C109" s="6"/>
      <c r="D109" s="658"/>
      <c r="E109" s="531"/>
      <c r="F109" s="531"/>
      <c r="G109" s="531"/>
      <c r="H109" s="531"/>
      <c r="I109" s="531"/>
      <c r="J109" s="531"/>
      <c r="K109" s="531"/>
      <c r="L109" s="531"/>
      <c r="M109" s="531"/>
      <c r="N109" s="531"/>
      <c r="O109" s="531"/>
      <c r="P109" s="659"/>
      <c r="Q109" s="596"/>
      <c r="R109" s="596"/>
      <c r="S109" s="596"/>
      <c r="T109" s="596"/>
      <c r="U109" s="596"/>
      <c r="V109" s="596"/>
      <c r="W109" s="596"/>
      <c r="X109" s="596"/>
      <c r="Y109" s="596"/>
      <c r="Z109" s="596"/>
      <c r="AA109" s="596"/>
      <c r="AB109" s="596"/>
      <c r="AC109" s="596"/>
      <c r="AD109" s="596"/>
      <c r="AE109" s="596"/>
      <c r="AF109" s="596"/>
    </row>
    <row r="110" spans="1:32" ht="13.15" hidden="1">
      <c r="B110" s="6"/>
      <c r="C110" s="6"/>
      <c r="D110" s="658"/>
      <c r="E110" s="531"/>
      <c r="F110" s="531"/>
      <c r="G110" s="531"/>
      <c r="H110" s="531"/>
      <c r="I110" s="531"/>
      <c r="J110" s="531"/>
      <c r="K110" s="531"/>
      <c r="L110" s="531"/>
      <c r="M110" s="531"/>
      <c r="N110" s="531"/>
      <c r="O110" s="531"/>
      <c r="P110" s="659"/>
      <c r="Q110" s="596"/>
      <c r="R110" s="596"/>
      <c r="S110" s="596"/>
      <c r="T110" s="596"/>
      <c r="U110" s="596"/>
      <c r="V110" s="596"/>
      <c r="W110" s="596"/>
      <c r="X110" s="596"/>
      <c r="Y110" s="596"/>
      <c r="Z110" s="596"/>
      <c r="AA110" s="596"/>
      <c r="AB110" s="596"/>
      <c r="AC110" s="596"/>
      <c r="AD110" s="596"/>
      <c r="AE110" s="596"/>
      <c r="AF110" s="596"/>
    </row>
    <row r="111" spans="1:32" ht="13.15" hidden="1">
      <c r="B111" s="6"/>
      <c r="C111" s="6"/>
      <c r="D111" s="658"/>
      <c r="E111" s="531"/>
      <c r="F111" s="531"/>
      <c r="G111" s="531"/>
      <c r="H111" s="531"/>
      <c r="I111" s="531"/>
      <c r="J111" s="531"/>
      <c r="K111" s="531"/>
      <c r="L111" s="531"/>
      <c r="M111" s="531"/>
      <c r="N111" s="531"/>
      <c r="O111" s="531"/>
      <c r="P111" s="659"/>
      <c r="Q111" s="596"/>
      <c r="R111" s="596"/>
      <c r="S111" s="596"/>
      <c r="T111" s="596"/>
      <c r="U111" s="596"/>
      <c r="V111" s="596"/>
      <c r="W111" s="596"/>
      <c r="X111" s="596"/>
      <c r="Y111" s="596"/>
      <c r="Z111" s="596"/>
      <c r="AA111" s="596"/>
      <c r="AB111" s="596"/>
      <c r="AC111" s="596"/>
      <c r="AD111" s="596"/>
      <c r="AE111" s="596"/>
      <c r="AF111" s="596"/>
    </row>
    <row r="112" spans="1:32" ht="13.15" hidden="1">
      <c r="B112" s="6"/>
      <c r="C112" s="6"/>
      <c r="D112" s="658"/>
      <c r="E112" s="531"/>
      <c r="F112" s="531"/>
      <c r="G112" s="531"/>
      <c r="H112" s="531"/>
      <c r="I112" s="531"/>
      <c r="J112" s="531"/>
      <c r="K112" s="531"/>
      <c r="L112" s="531"/>
      <c r="M112" s="531"/>
      <c r="N112" s="531"/>
      <c r="O112" s="531"/>
      <c r="P112" s="659"/>
      <c r="Q112" s="596"/>
      <c r="R112" s="596"/>
      <c r="S112" s="596"/>
      <c r="T112" s="596"/>
      <c r="U112" s="596"/>
      <c r="V112" s="596"/>
      <c r="W112" s="596"/>
      <c r="X112" s="596"/>
      <c r="Y112" s="596"/>
      <c r="Z112" s="596"/>
      <c r="AA112" s="596"/>
      <c r="AB112" s="596"/>
      <c r="AC112" s="596"/>
      <c r="AD112" s="596"/>
      <c r="AE112" s="596"/>
      <c r="AF112" s="596"/>
    </row>
    <row r="113" spans="2:32" ht="13.15" hidden="1">
      <c r="B113" s="6"/>
      <c r="C113" s="6"/>
      <c r="D113" s="658"/>
      <c r="E113" s="531"/>
      <c r="F113" s="531"/>
      <c r="G113" s="531"/>
      <c r="H113" s="531"/>
      <c r="I113" s="531"/>
      <c r="J113" s="531"/>
      <c r="K113" s="531"/>
      <c r="L113" s="531"/>
      <c r="M113" s="531"/>
      <c r="N113" s="531"/>
      <c r="O113" s="531"/>
      <c r="P113" s="659"/>
      <c r="Q113" s="596"/>
      <c r="R113" s="596"/>
      <c r="S113" s="596"/>
      <c r="T113" s="596"/>
      <c r="U113" s="596"/>
      <c r="V113" s="596"/>
      <c r="W113" s="596"/>
      <c r="X113" s="596"/>
      <c r="Y113" s="596"/>
      <c r="Z113" s="596"/>
      <c r="AA113" s="596"/>
      <c r="AB113" s="596"/>
      <c r="AC113" s="596"/>
      <c r="AD113" s="596"/>
      <c r="AE113" s="596"/>
      <c r="AF113" s="596"/>
    </row>
    <row r="114" spans="2:32" ht="13.15" hidden="1">
      <c r="B114" s="6"/>
      <c r="C114" s="6"/>
      <c r="D114" s="658"/>
      <c r="E114" s="531"/>
      <c r="F114" s="531"/>
      <c r="G114" s="531"/>
      <c r="H114" s="531"/>
      <c r="I114" s="531"/>
      <c r="J114" s="531"/>
      <c r="K114" s="531"/>
      <c r="L114" s="531"/>
      <c r="M114" s="531"/>
      <c r="N114" s="531"/>
      <c r="O114" s="531"/>
      <c r="P114" s="659"/>
      <c r="Q114" s="596"/>
      <c r="R114" s="596"/>
      <c r="S114" s="596"/>
      <c r="T114" s="596"/>
      <c r="U114" s="596"/>
      <c r="V114" s="596"/>
      <c r="W114" s="596"/>
      <c r="X114" s="596"/>
      <c r="Y114" s="596"/>
      <c r="Z114" s="596"/>
      <c r="AA114" s="596"/>
      <c r="AB114" s="596"/>
      <c r="AC114" s="596"/>
      <c r="AD114" s="596"/>
      <c r="AE114" s="596"/>
      <c r="AF114" s="596"/>
    </row>
    <row r="115" spans="2:32" ht="13.15" hidden="1">
      <c r="B115" s="6"/>
      <c r="C115" s="6"/>
      <c r="D115" s="658"/>
      <c r="E115" s="531"/>
      <c r="F115" s="531"/>
      <c r="G115" s="531"/>
      <c r="H115" s="531"/>
      <c r="I115" s="531"/>
      <c r="J115" s="531"/>
      <c r="K115" s="531"/>
      <c r="L115" s="531"/>
      <c r="M115" s="531"/>
      <c r="N115" s="531"/>
      <c r="O115" s="531"/>
      <c r="P115" s="659"/>
      <c r="Q115" s="596"/>
      <c r="R115" s="596"/>
      <c r="S115" s="596"/>
      <c r="T115" s="596"/>
      <c r="U115" s="596"/>
      <c r="V115" s="596"/>
      <c r="W115" s="596"/>
      <c r="X115" s="596"/>
      <c r="Y115" s="596"/>
      <c r="Z115" s="596"/>
      <c r="AA115" s="596"/>
      <c r="AB115" s="596"/>
      <c r="AC115" s="596"/>
      <c r="AD115" s="596"/>
      <c r="AE115" s="596"/>
      <c r="AF115" s="596"/>
    </row>
    <row r="116" spans="2:32" ht="13.15" hidden="1">
      <c r="B116" s="6"/>
      <c r="C116" s="6"/>
      <c r="D116" s="658"/>
      <c r="E116" s="531"/>
      <c r="F116" s="531"/>
      <c r="G116" s="531"/>
      <c r="H116" s="531"/>
      <c r="I116" s="531"/>
      <c r="J116" s="531"/>
      <c r="K116" s="531"/>
      <c r="L116" s="531"/>
      <c r="M116" s="531"/>
      <c r="N116" s="531"/>
      <c r="O116" s="531"/>
      <c r="P116" s="659"/>
      <c r="Q116" s="596"/>
      <c r="R116" s="596"/>
      <c r="S116" s="596"/>
      <c r="T116" s="596"/>
      <c r="U116" s="596"/>
      <c r="V116" s="596"/>
      <c r="W116" s="596"/>
      <c r="X116" s="596"/>
      <c r="Y116" s="596"/>
      <c r="Z116" s="596"/>
      <c r="AA116" s="596"/>
      <c r="AB116" s="596"/>
      <c r="AC116" s="596"/>
      <c r="AD116" s="596"/>
      <c r="AE116" s="596"/>
      <c r="AF116" s="596"/>
    </row>
    <row r="117" spans="2:32" ht="13.15" hidden="1">
      <c r="B117" s="6"/>
      <c r="C117" s="6"/>
      <c r="D117" s="658"/>
      <c r="E117" s="531"/>
      <c r="F117" s="531"/>
      <c r="G117" s="531"/>
      <c r="H117" s="531"/>
      <c r="I117" s="531"/>
      <c r="J117" s="531"/>
      <c r="K117" s="531"/>
      <c r="L117" s="531"/>
      <c r="M117" s="531"/>
      <c r="N117" s="531"/>
      <c r="O117" s="531"/>
      <c r="P117" s="659"/>
      <c r="Q117" s="596"/>
      <c r="R117" s="596"/>
      <c r="S117" s="596"/>
      <c r="T117" s="596"/>
      <c r="U117" s="596"/>
      <c r="V117" s="596"/>
      <c r="W117" s="596"/>
      <c r="X117" s="596"/>
      <c r="Y117" s="596"/>
      <c r="Z117" s="596"/>
      <c r="AA117" s="596"/>
      <c r="AB117" s="596"/>
      <c r="AC117" s="596"/>
      <c r="AD117" s="596"/>
      <c r="AE117" s="596"/>
      <c r="AF117" s="596"/>
    </row>
    <row r="118" spans="2:32" ht="13.15" hidden="1">
      <c r="B118" s="6"/>
      <c r="C118" s="6"/>
      <c r="D118" s="658"/>
      <c r="E118" s="531"/>
      <c r="F118" s="531"/>
      <c r="G118" s="531"/>
      <c r="H118" s="531"/>
      <c r="I118" s="531"/>
      <c r="J118" s="531"/>
      <c r="K118" s="531"/>
      <c r="L118" s="531"/>
      <c r="M118" s="531"/>
      <c r="N118" s="531"/>
      <c r="O118" s="531"/>
      <c r="P118" s="659"/>
      <c r="Q118" s="596"/>
      <c r="R118" s="596"/>
      <c r="S118" s="596"/>
      <c r="T118" s="596"/>
      <c r="U118" s="596"/>
      <c r="V118" s="596"/>
      <c r="W118" s="596"/>
      <c r="X118" s="596"/>
      <c r="Y118" s="596"/>
      <c r="Z118" s="596"/>
      <c r="AA118" s="596"/>
      <c r="AB118" s="596"/>
      <c r="AC118" s="596"/>
      <c r="AD118" s="596"/>
      <c r="AE118" s="596"/>
      <c r="AF118" s="596"/>
    </row>
    <row r="119" spans="2:32" ht="13.15" hidden="1">
      <c r="B119" s="6"/>
      <c r="C119" s="6"/>
      <c r="D119" s="658"/>
      <c r="E119" s="531"/>
      <c r="F119" s="531"/>
      <c r="G119" s="531"/>
      <c r="H119" s="531"/>
      <c r="I119" s="531"/>
      <c r="J119" s="531"/>
      <c r="K119" s="531"/>
      <c r="L119" s="531"/>
      <c r="M119" s="531"/>
      <c r="N119" s="531"/>
      <c r="O119" s="531"/>
      <c r="P119" s="659"/>
      <c r="Q119" s="596"/>
      <c r="R119" s="596"/>
      <c r="S119" s="596"/>
      <c r="T119" s="596"/>
      <c r="U119" s="596"/>
      <c r="V119" s="596"/>
      <c r="W119" s="596"/>
      <c r="X119" s="596"/>
      <c r="Y119" s="596"/>
      <c r="Z119" s="596"/>
      <c r="AA119" s="596"/>
      <c r="AB119" s="596"/>
      <c r="AC119" s="596"/>
      <c r="AD119" s="596"/>
      <c r="AE119" s="596"/>
      <c r="AF119" s="596"/>
    </row>
    <row r="120" spans="2:32" ht="13.15" hidden="1">
      <c r="B120" s="6"/>
      <c r="C120" s="6"/>
      <c r="D120" s="658"/>
      <c r="E120" s="531"/>
      <c r="F120" s="531"/>
      <c r="G120" s="531"/>
      <c r="H120" s="531"/>
      <c r="I120" s="531"/>
      <c r="J120" s="531"/>
      <c r="K120" s="531"/>
      <c r="L120" s="531"/>
      <c r="M120" s="531"/>
      <c r="N120" s="531"/>
      <c r="O120" s="531"/>
      <c r="P120" s="659"/>
      <c r="Q120" s="596"/>
      <c r="R120" s="596"/>
      <c r="S120" s="596"/>
      <c r="T120" s="596"/>
      <c r="U120" s="596"/>
      <c r="V120" s="596"/>
      <c r="W120" s="596"/>
      <c r="X120" s="596"/>
      <c r="Y120" s="596"/>
      <c r="Z120" s="596"/>
      <c r="AA120" s="596"/>
      <c r="AB120" s="596"/>
      <c r="AC120" s="596"/>
      <c r="AD120" s="596"/>
      <c r="AE120" s="596"/>
      <c r="AF120" s="596"/>
    </row>
    <row r="121" spans="2:32" ht="13.15" hidden="1">
      <c r="B121" s="6"/>
      <c r="C121" s="6"/>
      <c r="D121" s="658"/>
      <c r="E121" s="531"/>
      <c r="F121" s="531"/>
      <c r="G121" s="531"/>
      <c r="H121" s="531"/>
      <c r="I121" s="531"/>
      <c r="J121" s="531"/>
      <c r="K121" s="531"/>
      <c r="L121" s="531"/>
      <c r="M121" s="531"/>
      <c r="N121" s="531"/>
      <c r="O121" s="531"/>
      <c r="P121" s="659"/>
      <c r="Q121" s="596"/>
      <c r="R121" s="596"/>
      <c r="S121" s="596"/>
      <c r="T121" s="596"/>
      <c r="U121" s="596"/>
      <c r="V121" s="596"/>
      <c r="W121" s="596"/>
      <c r="X121" s="596"/>
      <c r="Y121" s="596"/>
      <c r="Z121" s="596"/>
      <c r="AA121" s="596"/>
      <c r="AB121" s="596"/>
      <c r="AC121" s="596"/>
      <c r="AD121" s="596"/>
      <c r="AE121" s="596"/>
      <c r="AF121" s="596"/>
    </row>
    <row r="122" spans="2:32" ht="13.15" hidden="1">
      <c r="B122" s="6"/>
      <c r="C122" s="6"/>
      <c r="D122" s="658"/>
      <c r="E122" s="531"/>
      <c r="F122" s="531"/>
      <c r="G122" s="531"/>
      <c r="H122" s="531"/>
      <c r="I122" s="531"/>
      <c r="J122" s="531"/>
      <c r="K122" s="531"/>
      <c r="L122" s="531"/>
      <c r="M122" s="531"/>
      <c r="N122" s="531"/>
      <c r="O122" s="531"/>
      <c r="P122" s="659"/>
      <c r="Q122" s="596"/>
      <c r="R122" s="596"/>
      <c r="S122" s="596"/>
      <c r="T122" s="596"/>
      <c r="U122" s="596"/>
      <c r="V122" s="596"/>
      <c r="W122" s="596"/>
      <c r="X122" s="596"/>
      <c r="Y122" s="596"/>
      <c r="Z122" s="596"/>
      <c r="AA122" s="596"/>
      <c r="AB122" s="596"/>
      <c r="AC122" s="596"/>
      <c r="AD122" s="596"/>
      <c r="AE122" s="596"/>
      <c r="AF122" s="596"/>
    </row>
    <row r="123" spans="2:32" ht="13.15" hidden="1">
      <c r="B123" s="6"/>
      <c r="C123" s="6"/>
      <c r="D123" s="658"/>
      <c r="E123" s="531"/>
      <c r="F123" s="531"/>
      <c r="G123" s="531"/>
      <c r="H123" s="531"/>
      <c r="I123" s="531"/>
      <c r="J123" s="531"/>
      <c r="K123" s="531"/>
      <c r="L123" s="531"/>
      <c r="M123" s="531"/>
      <c r="N123" s="531"/>
      <c r="O123" s="531"/>
      <c r="P123" s="659"/>
      <c r="Q123" s="596"/>
      <c r="R123" s="596"/>
      <c r="S123" s="596"/>
      <c r="T123" s="596"/>
      <c r="U123" s="596"/>
      <c r="V123" s="596"/>
      <c r="W123" s="596"/>
      <c r="X123" s="596"/>
      <c r="Y123" s="596"/>
      <c r="Z123" s="596"/>
      <c r="AA123" s="596"/>
      <c r="AB123" s="596"/>
      <c r="AC123" s="596"/>
      <c r="AD123" s="596"/>
      <c r="AE123" s="596"/>
      <c r="AF123" s="596"/>
    </row>
    <row r="124" spans="2:32" ht="13.15" hidden="1">
      <c r="B124" s="6"/>
      <c r="C124" s="6"/>
      <c r="D124" s="658"/>
      <c r="E124" s="531"/>
      <c r="F124" s="531"/>
      <c r="G124" s="531"/>
      <c r="H124" s="531"/>
      <c r="I124" s="531"/>
      <c r="J124" s="531"/>
      <c r="K124" s="531"/>
      <c r="L124" s="531"/>
      <c r="M124" s="531"/>
      <c r="N124" s="531"/>
      <c r="O124" s="531"/>
      <c r="P124" s="659"/>
      <c r="Q124" s="596"/>
      <c r="R124" s="596"/>
      <c r="S124" s="596"/>
      <c r="T124" s="596"/>
      <c r="U124" s="596"/>
      <c r="V124" s="596"/>
      <c r="W124" s="596"/>
      <c r="X124" s="596"/>
      <c r="Y124" s="596"/>
      <c r="Z124" s="596"/>
      <c r="AA124" s="596"/>
      <c r="AB124" s="596"/>
      <c r="AC124" s="596"/>
      <c r="AD124" s="596"/>
      <c r="AE124" s="596"/>
      <c r="AF124" s="596"/>
    </row>
    <row r="125" spans="2:32" ht="13.15" hidden="1">
      <c r="B125" s="6"/>
      <c r="C125" s="6"/>
      <c r="D125" s="658"/>
      <c r="E125" s="531"/>
      <c r="F125" s="531"/>
      <c r="G125" s="531"/>
      <c r="H125" s="531"/>
      <c r="I125" s="531"/>
      <c r="J125" s="531"/>
      <c r="K125" s="531"/>
      <c r="L125" s="531"/>
      <c r="M125" s="531"/>
      <c r="N125" s="531"/>
      <c r="O125" s="531"/>
      <c r="P125" s="659"/>
      <c r="Q125" s="596"/>
      <c r="R125" s="596"/>
      <c r="S125" s="596"/>
      <c r="T125" s="596"/>
      <c r="U125" s="596"/>
      <c r="V125" s="596"/>
      <c r="W125" s="596"/>
      <c r="X125" s="596"/>
      <c r="Y125" s="596"/>
      <c r="Z125" s="596"/>
      <c r="AA125" s="596"/>
      <c r="AB125" s="596"/>
      <c r="AC125" s="596"/>
      <c r="AD125" s="596"/>
      <c r="AE125" s="596"/>
      <c r="AF125" s="596"/>
    </row>
    <row r="126" spans="2:32" ht="13.15" hidden="1">
      <c r="B126" s="6"/>
      <c r="C126" s="6"/>
      <c r="D126" s="658"/>
      <c r="E126" s="531"/>
      <c r="F126" s="531"/>
      <c r="G126" s="531"/>
      <c r="H126" s="531"/>
      <c r="I126" s="531"/>
      <c r="J126" s="531"/>
      <c r="K126" s="531"/>
      <c r="L126" s="531"/>
      <c r="M126" s="531"/>
      <c r="N126" s="531"/>
      <c r="O126" s="531"/>
      <c r="P126" s="659"/>
      <c r="Q126" s="596"/>
      <c r="R126" s="596"/>
      <c r="S126" s="596"/>
      <c r="T126" s="596"/>
      <c r="U126" s="596"/>
      <c r="V126" s="596"/>
      <c r="W126" s="596"/>
      <c r="X126" s="596"/>
      <c r="Y126" s="596"/>
      <c r="Z126" s="596"/>
      <c r="AA126" s="596"/>
      <c r="AB126" s="596"/>
      <c r="AC126" s="596"/>
      <c r="AD126" s="596"/>
      <c r="AE126" s="596"/>
      <c r="AF126" s="596"/>
    </row>
    <row r="127" spans="2:32" ht="13.15" hidden="1">
      <c r="B127" s="6"/>
      <c r="C127" s="6"/>
      <c r="D127" s="658"/>
      <c r="E127" s="531"/>
      <c r="F127" s="531"/>
      <c r="G127" s="531"/>
      <c r="H127" s="531"/>
      <c r="I127" s="531"/>
      <c r="J127" s="531"/>
      <c r="K127" s="531"/>
      <c r="L127" s="531"/>
      <c r="M127" s="531"/>
      <c r="N127" s="531"/>
      <c r="O127" s="531"/>
      <c r="P127" s="659"/>
      <c r="Q127" s="596"/>
      <c r="R127" s="596"/>
      <c r="S127" s="596"/>
      <c r="T127" s="596"/>
      <c r="U127" s="596"/>
      <c r="V127" s="596"/>
      <c r="W127" s="596"/>
      <c r="X127" s="596"/>
      <c r="Y127" s="596"/>
      <c r="Z127" s="596"/>
      <c r="AA127" s="596"/>
      <c r="AB127" s="596"/>
      <c r="AC127" s="596"/>
      <c r="AD127" s="596"/>
      <c r="AE127" s="596"/>
      <c r="AF127" s="596"/>
    </row>
    <row r="128" spans="2:32" ht="13.15" hidden="1">
      <c r="B128" s="6"/>
      <c r="C128" s="6"/>
      <c r="D128" s="658"/>
      <c r="E128" s="531"/>
      <c r="F128" s="531"/>
      <c r="G128" s="531"/>
      <c r="H128" s="531"/>
      <c r="I128" s="531"/>
      <c r="J128" s="531"/>
      <c r="K128" s="531"/>
      <c r="L128" s="531"/>
      <c r="M128" s="531"/>
      <c r="N128" s="531"/>
      <c r="O128" s="531"/>
      <c r="P128" s="659"/>
      <c r="Q128" s="596"/>
      <c r="R128" s="596"/>
      <c r="S128" s="596"/>
      <c r="T128" s="596"/>
      <c r="U128" s="596"/>
      <c r="V128" s="596"/>
      <c r="W128" s="596"/>
      <c r="X128" s="596"/>
      <c r="Y128" s="596"/>
      <c r="Z128" s="596"/>
      <c r="AA128" s="596"/>
      <c r="AB128" s="596"/>
      <c r="AC128" s="596"/>
      <c r="AD128" s="596"/>
      <c r="AE128" s="596"/>
      <c r="AF128" s="596"/>
    </row>
    <row r="129" spans="2:32" ht="13.15" hidden="1">
      <c r="B129" s="6"/>
      <c r="C129" s="6"/>
      <c r="D129" s="658"/>
      <c r="E129" s="531"/>
      <c r="F129" s="531"/>
      <c r="G129" s="531"/>
      <c r="H129" s="531"/>
      <c r="I129" s="531"/>
      <c r="J129" s="531"/>
      <c r="K129" s="531"/>
      <c r="L129" s="531"/>
      <c r="M129" s="531"/>
      <c r="N129" s="531"/>
      <c r="O129" s="531"/>
      <c r="P129" s="659"/>
      <c r="Q129" s="596"/>
      <c r="R129" s="596"/>
      <c r="S129" s="596"/>
      <c r="T129" s="596"/>
      <c r="U129" s="596"/>
      <c r="V129" s="596"/>
      <c r="W129" s="596"/>
      <c r="X129" s="596"/>
      <c r="Y129" s="596"/>
      <c r="Z129" s="596"/>
      <c r="AA129" s="596"/>
      <c r="AB129" s="596"/>
      <c r="AC129" s="596"/>
      <c r="AD129" s="596"/>
      <c r="AE129" s="596"/>
      <c r="AF129" s="596"/>
    </row>
    <row r="130" spans="2:32" ht="13.15" hidden="1">
      <c r="B130" s="6"/>
      <c r="C130" s="6"/>
      <c r="D130" s="658"/>
      <c r="E130" s="531"/>
      <c r="F130" s="531"/>
      <c r="G130" s="531"/>
      <c r="H130" s="531"/>
      <c r="I130" s="531"/>
      <c r="J130" s="531"/>
      <c r="K130" s="531"/>
      <c r="L130" s="531"/>
      <c r="M130" s="531"/>
      <c r="N130" s="531"/>
      <c r="O130" s="531"/>
      <c r="P130" s="659"/>
      <c r="Q130" s="596"/>
      <c r="R130" s="596"/>
      <c r="S130" s="596"/>
      <c r="T130" s="596"/>
      <c r="U130" s="596"/>
      <c r="V130" s="596"/>
      <c r="W130" s="596"/>
      <c r="X130" s="596"/>
      <c r="Y130" s="596"/>
      <c r="Z130" s="596"/>
      <c r="AA130" s="596"/>
      <c r="AB130" s="596"/>
      <c r="AC130" s="596"/>
      <c r="AD130" s="596"/>
      <c r="AE130" s="596"/>
      <c r="AF130" s="596"/>
    </row>
    <row r="131" spans="2:32" ht="13.15" hidden="1">
      <c r="B131" s="6"/>
      <c r="C131" s="6"/>
      <c r="D131" s="658"/>
      <c r="E131" s="531"/>
      <c r="F131" s="531"/>
      <c r="G131" s="531"/>
      <c r="H131" s="531"/>
      <c r="I131" s="531"/>
      <c r="J131" s="531"/>
      <c r="K131" s="531"/>
      <c r="L131" s="531"/>
      <c r="M131" s="531"/>
      <c r="N131" s="531"/>
      <c r="O131" s="531"/>
      <c r="P131" s="659"/>
      <c r="Q131" s="596"/>
      <c r="R131" s="596"/>
      <c r="S131" s="596"/>
      <c r="T131" s="596"/>
      <c r="U131" s="596"/>
      <c r="V131" s="596"/>
      <c r="W131" s="596"/>
      <c r="X131" s="596"/>
      <c r="Y131" s="596"/>
      <c r="Z131" s="596"/>
      <c r="AA131" s="596"/>
      <c r="AB131" s="596"/>
      <c r="AC131" s="596"/>
      <c r="AD131" s="596"/>
      <c r="AE131" s="596"/>
      <c r="AF131" s="596"/>
    </row>
    <row r="132" spans="2:32" ht="13.15" hidden="1">
      <c r="B132" s="6"/>
      <c r="C132" s="6"/>
      <c r="D132" s="658"/>
      <c r="E132" s="531"/>
      <c r="F132" s="531"/>
      <c r="G132" s="531"/>
      <c r="H132" s="531"/>
      <c r="I132" s="531"/>
      <c r="J132" s="531"/>
      <c r="K132" s="531"/>
      <c r="L132" s="531"/>
      <c r="M132" s="531"/>
      <c r="N132" s="531"/>
      <c r="O132" s="531"/>
      <c r="P132" s="659"/>
      <c r="Q132" s="596"/>
      <c r="R132" s="596"/>
      <c r="S132" s="596"/>
      <c r="T132" s="596"/>
      <c r="U132" s="596"/>
      <c r="V132" s="596"/>
      <c r="W132" s="596"/>
      <c r="X132" s="596"/>
      <c r="Y132" s="596"/>
      <c r="Z132" s="596"/>
      <c r="AA132" s="596"/>
      <c r="AB132" s="596"/>
      <c r="AC132" s="596"/>
      <c r="AD132" s="596"/>
      <c r="AE132" s="596"/>
      <c r="AF132" s="596"/>
    </row>
    <row r="133" spans="2:32" ht="13.15" hidden="1">
      <c r="B133" s="6"/>
      <c r="C133" s="6"/>
      <c r="D133" s="658"/>
      <c r="E133" s="531"/>
      <c r="F133" s="531"/>
      <c r="G133" s="531"/>
      <c r="H133" s="531"/>
      <c r="I133" s="531"/>
      <c r="J133" s="531"/>
      <c r="K133" s="531"/>
      <c r="L133" s="531"/>
      <c r="M133" s="531"/>
      <c r="N133" s="531"/>
      <c r="O133" s="531"/>
      <c r="P133" s="659"/>
      <c r="Q133" s="596"/>
      <c r="R133" s="596"/>
      <c r="S133" s="596"/>
      <c r="T133" s="596"/>
      <c r="U133" s="596"/>
      <c r="V133" s="596"/>
      <c r="W133" s="596"/>
      <c r="X133" s="596"/>
      <c r="Y133" s="596"/>
      <c r="Z133" s="596"/>
      <c r="AA133" s="596"/>
      <c r="AB133" s="596"/>
      <c r="AC133" s="596"/>
      <c r="AD133" s="596"/>
      <c r="AE133" s="596"/>
      <c r="AF133" s="596"/>
    </row>
    <row r="134" spans="2:32" ht="13.15" hidden="1">
      <c r="B134" s="6"/>
      <c r="C134" s="6"/>
      <c r="D134" s="658"/>
      <c r="E134" s="531"/>
      <c r="F134" s="531"/>
      <c r="G134" s="531"/>
      <c r="H134" s="531"/>
      <c r="I134" s="531"/>
      <c r="J134" s="531"/>
      <c r="K134" s="531"/>
      <c r="L134" s="531"/>
      <c r="M134" s="531"/>
      <c r="N134" s="531"/>
      <c r="O134" s="531"/>
      <c r="P134" s="659"/>
      <c r="Q134" s="596"/>
      <c r="R134" s="596"/>
      <c r="S134" s="596"/>
      <c r="T134" s="596"/>
      <c r="U134" s="596"/>
      <c r="V134" s="596"/>
      <c r="W134" s="596"/>
      <c r="X134" s="596"/>
      <c r="Y134" s="596"/>
      <c r="Z134" s="596"/>
      <c r="AA134" s="596"/>
      <c r="AB134" s="596"/>
      <c r="AC134" s="596"/>
      <c r="AD134" s="596"/>
      <c r="AE134" s="596"/>
      <c r="AF134" s="596"/>
    </row>
    <row r="135" spans="2:32" ht="13.15" hidden="1">
      <c r="B135" s="6"/>
      <c r="C135" s="6"/>
      <c r="D135" s="658"/>
      <c r="E135" s="531"/>
      <c r="F135" s="531"/>
      <c r="G135" s="531"/>
      <c r="H135" s="531"/>
      <c r="I135" s="531"/>
      <c r="J135" s="531"/>
      <c r="K135" s="531"/>
      <c r="L135" s="531"/>
      <c r="M135" s="531"/>
      <c r="N135" s="531"/>
      <c r="O135" s="531"/>
      <c r="P135" s="659"/>
      <c r="Q135" s="596"/>
      <c r="R135" s="596"/>
      <c r="S135" s="596"/>
      <c r="T135" s="596"/>
      <c r="U135" s="596"/>
      <c r="V135" s="596"/>
      <c r="W135" s="596"/>
      <c r="X135" s="596"/>
      <c r="Y135" s="596"/>
      <c r="Z135" s="596"/>
      <c r="AA135" s="596"/>
      <c r="AB135" s="596"/>
      <c r="AC135" s="596"/>
      <c r="AD135" s="596"/>
      <c r="AE135" s="596"/>
      <c r="AF135" s="596"/>
    </row>
    <row r="136" spans="2:32" ht="13.15" hidden="1">
      <c r="B136" s="6"/>
      <c r="C136" s="6"/>
      <c r="D136" s="658"/>
      <c r="E136" s="531"/>
      <c r="F136" s="531"/>
      <c r="G136" s="531"/>
      <c r="H136" s="531"/>
      <c r="I136" s="531"/>
      <c r="J136" s="531"/>
      <c r="K136" s="531"/>
      <c r="L136" s="531"/>
      <c r="M136" s="531"/>
      <c r="N136" s="531"/>
      <c r="O136" s="531"/>
      <c r="P136" s="659"/>
      <c r="Q136" s="596"/>
      <c r="R136" s="596"/>
      <c r="S136" s="596"/>
      <c r="T136" s="596"/>
      <c r="U136" s="596"/>
      <c r="V136" s="596"/>
      <c r="W136" s="596"/>
      <c r="X136" s="596"/>
      <c r="Y136" s="596"/>
      <c r="Z136" s="596"/>
      <c r="AA136" s="596"/>
      <c r="AB136" s="596"/>
      <c r="AC136" s="596"/>
      <c r="AD136" s="596"/>
      <c r="AE136" s="596"/>
      <c r="AF136" s="596"/>
    </row>
    <row r="137" spans="2:32" ht="13.15" hidden="1">
      <c r="B137" s="6"/>
      <c r="C137" s="6"/>
      <c r="D137" s="658"/>
      <c r="E137" s="531"/>
      <c r="F137" s="531"/>
      <c r="G137" s="531"/>
      <c r="H137" s="531"/>
      <c r="I137" s="531"/>
      <c r="J137" s="531"/>
      <c r="K137" s="531"/>
      <c r="L137" s="531"/>
      <c r="M137" s="531"/>
      <c r="N137" s="531"/>
      <c r="O137" s="531"/>
      <c r="P137" s="659"/>
      <c r="Q137" s="596"/>
      <c r="R137" s="596"/>
      <c r="S137" s="596"/>
      <c r="T137" s="596"/>
      <c r="U137" s="596"/>
      <c r="V137" s="596"/>
      <c r="W137" s="596"/>
      <c r="X137" s="596"/>
      <c r="Y137" s="596"/>
      <c r="Z137" s="596"/>
      <c r="AA137" s="596"/>
      <c r="AB137" s="596"/>
      <c r="AC137" s="596"/>
      <c r="AD137" s="596"/>
      <c r="AE137" s="596"/>
      <c r="AF137" s="596"/>
    </row>
    <row r="138" spans="2:32" ht="13.15" hidden="1">
      <c r="B138" s="6"/>
      <c r="C138" s="6"/>
      <c r="D138" s="658"/>
      <c r="E138" s="531"/>
      <c r="F138" s="531"/>
      <c r="G138" s="531"/>
      <c r="H138" s="531"/>
      <c r="I138" s="531"/>
      <c r="J138" s="531"/>
      <c r="K138" s="531"/>
      <c r="L138" s="531"/>
      <c r="M138" s="531"/>
      <c r="N138" s="531"/>
      <c r="O138" s="531"/>
      <c r="P138" s="659"/>
      <c r="Q138" s="596"/>
      <c r="R138" s="596"/>
      <c r="S138" s="596"/>
      <c r="T138" s="596"/>
      <c r="U138" s="596"/>
      <c r="V138" s="596"/>
      <c r="W138" s="596"/>
      <c r="X138" s="596"/>
      <c r="Y138" s="596"/>
      <c r="Z138" s="596"/>
      <c r="AA138" s="596"/>
      <c r="AB138" s="596"/>
      <c r="AC138" s="596"/>
      <c r="AD138" s="596"/>
      <c r="AE138" s="596"/>
      <c r="AF138" s="596"/>
    </row>
    <row r="139" spans="2:32" ht="13.15" hidden="1">
      <c r="B139" s="6"/>
      <c r="C139" s="6"/>
      <c r="D139" s="658"/>
      <c r="E139" s="531"/>
      <c r="F139" s="531"/>
      <c r="G139" s="531"/>
      <c r="H139" s="531"/>
      <c r="I139" s="531"/>
      <c r="J139" s="531"/>
      <c r="K139" s="531"/>
      <c r="L139" s="531"/>
      <c r="M139" s="531"/>
      <c r="N139" s="531"/>
      <c r="O139" s="531"/>
      <c r="P139" s="659"/>
      <c r="Q139" s="596"/>
      <c r="R139" s="596"/>
      <c r="S139" s="596"/>
      <c r="T139" s="596"/>
      <c r="U139" s="596"/>
      <c r="V139" s="596"/>
      <c r="W139" s="596"/>
      <c r="X139" s="596"/>
      <c r="Y139" s="596"/>
      <c r="Z139" s="596"/>
      <c r="AA139" s="596"/>
      <c r="AB139" s="596"/>
      <c r="AC139" s="596"/>
      <c r="AD139" s="596"/>
      <c r="AE139" s="596"/>
      <c r="AF139" s="596"/>
    </row>
    <row r="140" spans="2:32" ht="13.15" hidden="1">
      <c r="B140" s="6"/>
      <c r="C140" s="6"/>
      <c r="D140" s="658"/>
      <c r="E140" s="531"/>
      <c r="F140" s="531"/>
      <c r="G140" s="531"/>
      <c r="H140" s="531"/>
      <c r="I140" s="531"/>
      <c r="J140" s="531"/>
      <c r="K140" s="531"/>
      <c r="L140" s="531"/>
      <c r="M140" s="531"/>
      <c r="N140" s="531"/>
      <c r="O140" s="531"/>
      <c r="P140" s="659"/>
      <c r="Q140" s="596"/>
      <c r="R140" s="596"/>
      <c r="S140" s="596"/>
      <c r="T140" s="596"/>
      <c r="U140" s="596"/>
      <c r="V140" s="596"/>
      <c r="W140" s="596"/>
      <c r="X140" s="596"/>
      <c r="Y140" s="596"/>
      <c r="Z140" s="596"/>
      <c r="AA140" s="596"/>
      <c r="AB140" s="596"/>
      <c r="AC140" s="596"/>
      <c r="AD140" s="596"/>
      <c r="AE140" s="596"/>
      <c r="AF140" s="596"/>
    </row>
    <row r="141" spans="2:32" ht="13.15" hidden="1">
      <c r="B141" s="6"/>
      <c r="C141" s="6"/>
      <c r="D141" s="658"/>
      <c r="E141" s="531"/>
      <c r="F141" s="531"/>
      <c r="G141" s="531"/>
      <c r="H141" s="531"/>
      <c r="I141" s="531"/>
      <c r="J141" s="531"/>
      <c r="K141" s="531"/>
      <c r="L141" s="531"/>
      <c r="M141" s="531"/>
      <c r="N141" s="531"/>
      <c r="O141" s="531"/>
      <c r="P141" s="659"/>
      <c r="Q141" s="596"/>
      <c r="R141" s="596"/>
      <c r="S141" s="596"/>
      <c r="T141" s="596"/>
      <c r="U141" s="596"/>
      <c r="V141" s="596"/>
      <c r="W141" s="596"/>
      <c r="X141" s="596"/>
      <c r="Y141" s="596"/>
      <c r="Z141" s="596"/>
      <c r="AA141" s="596"/>
      <c r="AB141" s="596"/>
      <c r="AC141" s="596"/>
      <c r="AD141" s="596"/>
      <c r="AE141" s="596"/>
      <c r="AF141" s="596"/>
    </row>
    <row r="142" spans="2:32" ht="13.15" hidden="1">
      <c r="B142" s="6"/>
      <c r="C142" s="6"/>
      <c r="D142" s="658"/>
      <c r="E142" s="531"/>
      <c r="F142" s="531"/>
      <c r="G142" s="531"/>
      <c r="H142" s="531"/>
      <c r="I142" s="531"/>
      <c r="J142" s="531"/>
      <c r="K142" s="531"/>
      <c r="L142" s="531"/>
      <c r="M142" s="531"/>
      <c r="N142" s="531"/>
      <c r="O142" s="531"/>
      <c r="P142" s="659"/>
      <c r="Q142" s="596"/>
      <c r="R142" s="596"/>
      <c r="S142" s="596"/>
      <c r="T142" s="596"/>
      <c r="U142" s="596"/>
      <c r="V142" s="596"/>
      <c r="W142" s="596"/>
      <c r="X142" s="596"/>
      <c r="Y142" s="596"/>
      <c r="Z142" s="596"/>
      <c r="AA142" s="596"/>
      <c r="AB142" s="596"/>
      <c r="AC142" s="596"/>
      <c r="AD142" s="596"/>
      <c r="AE142" s="596"/>
      <c r="AF142" s="596"/>
    </row>
    <row r="143" spans="2:32" ht="13.15" hidden="1">
      <c r="B143" s="6"/>
      <c r="C143" s="6"/>
      <c r="D143" s="658"/>
      <c r="E143" s="531"/>
      <c r="F143" s="531"/>
      <c r="G143" s="531"/>
      <c r="H143" s="531"/>
      <c r="I143" s="531"/>
      <c r="J143" s="531"/>
      <c r="K143" s="531"/>
      <c r="L143" s="531"/>
      <c r="M143" s="531"/>
      <c r="N143" s="531"/>
      <c r="O143" s="531"/>
      <c r="P143" s="659"/>
      <c r="Q143" s="596"/>
      <c r="R143" s="596"/>
      <c r="S143" s="596"/>
      <c r="T143" s="596"/>
      <c r="U143" s="596"/>
      <c r="V143" s="596"/>
      <c r="W143" s="596"/>
      <c r="X143" s="596"/>
      <c r="Y143" s="596"/>
      <c r="Z143" s="596"/>
      <c r="AA143" s="596"/>
      <c r="AB143" s="596"/>
      <c r="AC143" s="596"/>
      <c r="AD143" s="596"/>
      <c r="AE143" s="596"/>
      <c r="AF143" s="596"/>
    </row>
    <row r="144" spans="2:32" ht="13.15" hidden="1">
      <c r="B144" s="6"/>
      <c r="C144" s="6"/>
      <c r="D144" s="658"/>
      <c r="E144" s="531"/>
      <c r="F144" s="531"/>
      <c r="G144" s="531"/>
      <c r="H144" s="531"/>
      <c r="I144" s="531"/>
      <c r="J144" s="531"/>
      <c r="K144" s="531"/>
      <c r="L144" s="531"/>
      <c r="M144" s="531"/>
      <c r="N144" s="531"/>
      <c r="O144" s="531"/>
      <c r="P144" s="659"/>
      <c r="Q144" s="596"/>
      <c r="R144" s="596"/>
      <c r="S144" s="596"/>
      <c r="T144" s="596"/>
      <c r="U144" s="596"/>
      <c r="V144" s="596"/>
      <c r="W144" s="596"/>
      <c r="X144" s="596"/>
      <c r="Y144" s="596"/>
      <c r="Z144" s="596"/>
      <c r="AA144" s="596"/>
      <c r="AB144" s="596"/>
      <c r="AC144" s="596"/>
      <c r="AD144" s="596"/>
      <c r="AE144" s="596"/>
      <c r="AF144" s="596"/>
    </row>
    <row r="145" spans="2:32" ht="13.15" hidden="1">
      <c r="B145" s="6"/>
      <c r="C145" s="6"/>
      <c r="D145" s="658"/>
      <c r="E145" s="531"/>
      <c r="F145" s="531"/>
      <c r="G145" s="531"/>
      <c r="H145" s="531"/>
      <c r="I145" s="531"/>
      <c r="J145" s="531"/>
      <c r="K145" s="531"/>
      <c r="L145" s="531"/>
      <c r="M145" s="531"/>
      <c r="N145" s="531"/>
      <c r="O145" s="531"/>
      <c r="P145" s="659"/>
      <c r="Q145" s="596"/>
      <c r="R145" s="596"/>
      <c r="S145" s="596"/>
      <c r="T145" s="596"/>
      <c r="U145" s="596"/>
      <c r="V145" s="596"/>
      <c r="W145" s="596"/>
      <c r="X145" s="596"/>
      <c r="Y145" s="596"/>
      <c r="Z145" s="596"/>
      <c r="AA145" s="596"/>
      <c r="AB145" s="596"/>
      <c r="AC145" s="596"/>
      <c r="AD145" s="596"/>
      <c r="AE145" s="596"/>
      <c r="AF145" s="596"/>
    </row>
    <row r="146" spans="2:32" ht="13.15" hidden="1">
      <c r="B146" s="6"/>
      <c r="C146" s="6"/>
      <c r="D146" s="658"/>
      <c r="E146" s="531"/>
      <c r="F146" s="531"/>
      <c r="G146" s="531"/>
      <c r="H146" s="531"/>
      <c r="I146" s="531"/>
      <c r="J146" s="531"/>
      <c r="K146" s="531"/>
      <c r="L146" s="531"/>
      <c r="M146" s="531"/>
      <c r="N146" s="531"/>
      <c r="O146" s="531"/>
      <c r="P146" s="659"/>
      <c r="Q146" s="596"/>
      <c r="R146" s="596"/>
      <c r="S146" s="596"/>
      <c r="T146" s="596"/>
      <c r="U146" s="596"/>
      <c r="V146" s="596"/>
      <c r="W146" s="596"/>
      <c r="X146" s="596"/>
      <c r="Y146" s="596"/>
      <c r="Z146" s="596"/>
      <c r="AA146" s="596"/>
      <c r="AB146" s="596"/>
      <c r="AC146" s="596"/>
      <c r="AD146" s="596"/>
      <c r="AE146" s="596"/>
      <c r="AF146" s="596"/>
    </row>
    <row r="147" spans="2:32" ht="13.15" hidden="1">
      <c r="B147" s="6"/>
      <c r="C147" s="6"/>
      <c r="D147" s="658"/>
      <c r="E147" s="531"/>
      <c r="F147" s="531"/>
      <c r="G147" s="531"/>
      <c r="H147" s="531"/>
      <c r="I147" s="531"/>
      <c r="J147" s="531"/>
      <c r="K147" s="531"/>
      <c r="L147" s="531"/>
      <c r="M147" s="531"/>
      <c r="N147" s="531"/>
      <c r="O147" s="531"/>
      <c r="P147" s="659"/>
      <c r="Q147" s="596"/>
      <c r="R147" s="596"/>
      <c r="S147" s="596"/>
      <c r="T147" s="596"/>
      <c r="U147" s="596"/>
      <c r="V147" s="596"/>
      <c r="W147" s="596"/>
      <c r="X147" s="596"/>
      <c r="Y147" s="596"/>
      <c r="Z147" s="596"/>
      <c r="AA147" s="596"/>
      <c r="AB147" s="596"/>
      <c r="AC147" s="596"/>
      <c r="AD147" s="596"/>
      <c r="AE147" s="596"/>
      <c r="AF147" s="596"/>
    </row>
    <row r="148" spans="2:32" ht="13.15" hidden="1">
      <c r="B148" s="6"/>
      <c r="C148" s="6"/>
      <c r="D148" s="658"/>
      <c r="E148" s="531"/>
      <c r="F148" s="531"/>
      <c r="G148" s="531"/>
      <c r="H148" s="531"/>
      <c r="I148" s="531"/>
      <c r="J148" s="531"/>
      <c r="K148" s="531"/>
      <c r="L148" s="531"/>
      <c r="M148" s="531"/>
      <c r="N148" s="531"/>
      <c r="O148" s="531"/>
      <c r="P148" s="659"/>
      <c r="Q148" s="596"/>
      <c r="R148" s="596"/>
      <c r="S148" s="596"/>
      <c r="T148" s="596"/>
      <c r="U148" s="596"/>
      <c r="V148" s="596"/>
      <c r="W148" s="596"/>
      <c r="X148" s="596"/>
      <c r="Y148" s="596"/>
      <c r="Z148" s="596"/>
      <c r="AA148" s="596"/>
      <c r="AB148" s="596"/>
      <c r="AC148" s="596"/>
      <c r="AD148" s="596"/>
      <c r="AE148" s="596"/>
      <c r="AF148" s="596"/>
    </row>
    <row r="149" spans="2:32" ht="13.15" hidden="1">
      <c r="B149" s="6"/>
      <c r="C149" s="6"/>
      <c r="D149" s="658"/>
      <c r="E149" s="531"/>
      <c r="F149" s="531"/>
      <c r="G149" s="531"/>
      <c r="H149" s="531"/>
      <c r="I149" s="531"/>
      <c r="J149" s="531"/>
      <c r="K149" s="531"/>
      <c r="L149" s="531"/>
      <c r="M149" s="531"/>
      <c r="N149" s="531"/>
      <c r="O149" s="531"/>
      <c r="P149" s="659"/>
      <c r="Q149" s="596"/>
      <c r="R149" s="596"/>
      <c r="S149" s="596"/>
      <c r="T149" s="596"/>
      <c r="U149" s="596"/>
      <c r="V149" s="596"/>
      <c r="W149" s="596"/>
      <c r="X149" s="596"/>
      <c r="Y149" s="596"/>
      <c r="Z149" s="596"/>
      <c r="AA149" s="596"/>
      <c r="AB149" s="596"/>
      <c r="AC149" s="596"/>
      <c r="AD149" s="596"/>
      <c r="AE149" s="596"/>
      <c r="AF149" s="596"/>
    </row>
    <row r="150" spans="2:32" ht="13.15" hidden="1">
      <c r="B150" s="6"/>
      <c r="C150" s="6"/>
      <c r="D150" s="658"/>
      <c r="E150" s="531"/>
      <c r="F150" s="531"/>
      <c r="G150" s="531"/>
      <c r="H150" s="531"/>
      <c r="I150" s="531"/>
      <c r="J150" s="531"/>
      <c r="K150" s="531"/>
      <c r="L150" s="531"/>
      <c r="M150" s="531"/>
      <c r="N150" s="531"/>
      <c r="O150" s="531"/>
      <c r="P150" s="659"/>
      <c r="Q150" s="596"/>
      <c r="R150" s="596"/>
      <c r="S150" s="596"/>
      <c r="T150" s="596"/>
      <c r="U150" s="596"/>
      <c r="V150" s="596"/>
      <c r="W150" s="596"/>
      <c r="X150" s="596"/>
      <c r="Y150" s="596"/>
      <c r="Z150" s="596"/>
      <c r="AA150" s="596"/>
      <c r="AB150" s="596"/>
      <c r="AC150" s="596"/>
      <c r="AD150" s="596"/>
      <c r="AE150" s="596"/>
      <c r="AF150" s="596"/>
    </row>
    <row r="151" spans="2:32" ht="13.15" hidden="1">
      <c r="B151" s="6"/>
      <c r="C151" s="6"/>
      <c r="D151" s="658"/>
      <c r="E151" s="531"/>
      <c r="F151" s="531"/>
      <c r="G151" s="531"/>
      <c r="H151" s="531"/>
      <c r="I151" s="531"/>
      <c r="J151" s="531"/>
      <c r="K151" s="531"/>
      <c r="L151" s="531"/>
      <c r="M151" s="531"/>
      <c r="N151" s="531"/>
      <c r="O151" s="531"/>
      <c r="P151" s="659"/>
      <c r="Q151" s="596"/>
      <c r="R151" s="596"/>
      <c r="S151" s="596"/>
      <c r="T151" s="596"/>
      <c r="U151" s="596"/>
      <c r="V151" s="596"/>
      <c r="W151" s="596"/>
      <c r="X151" s="596"/>
      <c r="Y151" s="596"/>
      <c r="Z151" s="596"/>
      <c r="AA151" s="596"/>
      <c r="AB151" s="596"/>
      <c r="AC151" s="596"/>
      <c r="AD151" s="596"/>
      <c r="AE151" s="596"/>
      <c r="AF151" s="596"/>
    </row>
    <row r="152" spans="2:32" ht="13.15" hidden="1">
      <c r="B152" s="6"/>
      <c r="C152" s="6"/>
      <c r="D152" s="658"/>
      <c r="E152" s="531"/>
      <c r="F152" s="531"/>
      <c r="G152" s="531"/>
      <c r="H152" s="531"/>
      <c r="I152" s="531"/>
      <c r="J152" s="531"/>
      <c r="K152" s="531"/>
      <c r="L152" s="531"/>
      <c r="M152" s="531"/>
      <c r="N152" s="531"/>
      <c r="O152" s="531"/>
      <c r="P152" s="659"/>
      <c r="Q152" s="596"/>
      <c r="R152" s="596"/>
      <c r="S152" s="596"/>
      <c r="T152" s="596"/>
      <c r="U152" s="596"/>
      <c r="V152" s="596"/>
      <c r="W152" s="596"/>
      <c r="X152" s="596"/>
      <c r="Y152" s="596"/>
      <c r="Z152" s="596"/>
      <c r="AA152" s="596"/>
      <c r="AB152" s="596"/>
      <c r="AC152" s="596"/>
      <c r="AD152" s="596"/>
      <c r="AE152" s="596"/>
      <c r="AF152" s="596"/>
    </row>
    <row r="153" spans="2:32" ht="13.15" hidden="1">
      <c r="B153" s="6"/>
      <c r="C153" s="6"/>
      <c r="D153" s="658"/>
      <c r="E153" s="531"/>
      <c r="F153" s="531"/>
      <c r="G153" s="531"/>
      <c r="H153" s="531"/>
      <c r="I153" s="531"/>
      <c r="J153" s="531"/>
      <c r="K153" s="531"/>
      <c r="L153" s="531"/>
      <c r="M153" s="531"/>
      <c r="N153" s="531"/>
      <c r="O153" s="531"/>
      <c r="P153" s="659"/>
      <c r="Q153" s="596"/>
      <c r="R153" s="596"/>
      <c r="S153" s="596"/>
      <c r="T153" s="596"/>
      <c r="U153" s="596"/>
      <c r="V153" s="596"/>
      <c r="W153" s="596"/>
      <c r="X153" s="596"/>
      <c r="Y153" s="596"/>
      <c r="Z153" s="596"/>
      <c r="AA153" s="596"/>
      <c r="AB153" s="596"/>
      <c r="AC153" s="596"/>
      <c r="AD153" s="596"/>
      <c r="AE153" s="596"/>
      <c r="AF153" s="596"/>
    </row>
    <row r="154" spans="2:32" ht="13.15" hidden="1">
      <c r="B154" s="6"/>
      <c r="C154" s="6"/>
      <c r="D154" s="658"/>
      <c r="E154" s="531"/>
      <c r="F154" s="531"/>
      <c r="G154" s="531"/>
      <c r="H154" s="531"/>
      <c r="I154" s="531"/>
      <c r="J154" s="531"/>
      <c r="K154" s="531"/>
      <c r="L154" s="531"/>
      <c r="M154" s="531"/>
      <c r="N154" s="531"/>
      <c r="O154" s="531"/>
      <c r="P154" s="659"/>
      <c r="Q154" s="596"/>
      <c r="R154" s="596"/>
      <c r="S154" s="596"/>
      <c r="T154" s="596"/>
      <c r="U154" s="596"/>
      <c r="V154" s="596"/>
      <c r="W154" s="596"/>
      <c r="X154" s="596"/>
      <c r="Y154" s="596"/>
      <c r="Z154" s="596"/>
      <c r="AA154" s="596"/>
      <c r="AB154" s="596"/>
      <c r="AC154" s="596"/>
      <c r="AD154" s="596"/>
      <c r="AE154" s="596"/>
      <c r="AF154" s="596"/>
    </row>
    <row r="155" spans="2:32" ht="13.15" hidden="1">
      <c r="B155" s="6"/>
      <c r="C155" s="6"/>
      <c r="D155" s="658"/>
      <c r="E155" s="531"/>
      <c r="F155" s="531"/>
      <c r="G155" s="531"/>
      <c r="H155" s="531"/>
      <c r="I155" s="531"/>
      <c r="J155" s="531"/>
      <c r="K155" s="531"/>
      <c r="L155" s="531"/>
      <c r="M155" s="531"/>
      <c r="N155" s="531"/>
      <c r="O155" s="531"/>
      <c r="P155" s="659"/>
      <c r="Q155" s="596"/>
      <c r="R155" s="596"/>
      <c r="S155" s="596"/>
      <c r="T155" s="596"/>
      <c r="U155" s="596"/>
      <c r="V155" s="596"/>
      <c r="W155" s="596"/>
      <c r="X155" s="596"/>
      <c r="Y155" s="596"/>
      <c r="Z155" s="596"/>
      <c r="AA155" s="596"/>
      <c r="AB155" s="596"/>
      <c r="AC155" s="596"/>
      <c r="AD155" s="596"/>
      <c r="AE155" s="596"/>
      <c r="AF155" s="596"/>
    </row>
    <row r="156" spans="2:32" ht="13.15" hidden="1">
      <c r="B156" s="6"/>
      <c r="C156" s="6"/>
      <c r="D156" s="658"/>
      <c r="E156" s="531"/>
      <c r="F156" s="531"/>
      <c r="G156" s="531"/>
      <c r="H156" s="531"/>
      <c r="I156" s="531"/>
      <c r="J156" s="531"/>
      <c r="K156" s="531"/>
      <c r="L156" s="531"/>
      <c r="M156" s="531"/>
      <c r="N156" s="531"/>
      <c r="O156" s="531"/>
      <c r="P156" s="659"/>
      <c r="Q156" s="596"/>
      <c r="R156" s="596"/>
      <c r="S156" s="596"/>
      <c r="T156" s="596"/>
      <c r="U156" s="596"/>
      <c r="V156" s="596"/>
      <c r="W156" s="596"/>
      <c r="X156" s="596"/>
      <c r="Y156" s="596"/>
      <c r="Z156" s="596"/>
      <c r="AA156" s="596"/>
      <c r="AB156" s="596"/>
      <c r="AC156" s="596"/>
      <c r="AD156" s="596"/>
      <c r="AE156" s="596"/>
      <c r="AF156" s="596"/>
    </row>
    <row r="157" spans="2:32" ht="13.15" hidden="1">
      <c r="B157" s="6"/>
      <c r="C157" s="6"/>
      <c r="D157" s="658"/>
      <c r="E157" s="531"/>
      <c r="F157" s="531"/>
      <c r="G157" s="531"/>
      <c r="H157" s="531"/>
      <c r="I157" s="531"/>
      <c r="J157" s="531"/>
      <c r="K157" s="531"/>
      <c r="L157" s="531"/>
      <c r="M157" s="531"/>
      <c r="N157" s="531"/>
      <c r="O157" s="531"/>
      <c r="P157" s="659"/>
      <c r="Q157" s="596"/>
      <c r="R157" s="596"/>
      <c r="S157" s="596"/>
      <c r="T157" s="596"/>
      <c r="U157" s="596"/>
      <c r="V157" s="596"/>
      <c r="W157" s="596"/>
      <c r="X157" s="596"/>
      <c r="Y157" s="596"/>
      <c r="Z157" s="596"/>
      <c r="AA157" s="596"/>
      <c r="AB157" s="596"/>
      <c r="AC157" s="596"/>
      <c r="AD157" s="596"/>
      <c r="AE157" s="596"/>
      <c r="AF157" s="596"/>
    </row>
    <row r="158" spans="2:32" ht="13.15" hidden="1">
      <c r="B158" s="6"/>
      <c r="C158" s="6"/>
      <c r="D158" s="658"/>
      <c r="E158" s="531"/>
      <c r="F158" s="531"/>
      <c r="G158" s="531"/>
      <c r="H158" s="531"/>
      <c r="I158" s="531"/>
      <c r="J158" s="531"/>
      <c r="K158" s="531"/>
      <c r="L158" s="531"/>
      <c r="M158" s="531"/>
      <c r="N158" s="531"/>
      <c r="O158" s="531"/>
      <c r="P158" s="659"/>
      <c r="Q158" s="596"/>
      <c r="R158" s="596"/>
      <c r="S158" s="596"/>
      <c r="T158" s="596"/>
      <c r="U158" s="596"/>
      <c r="V158" s="596"/>
      <c r="W158" s="596"/>
      <c r="X158" s="596"/>
      <c r="Y158" s="596"/>
      <c r="Z158" s="596"/>
      <c r="AA158" s="596"/>
      <c r="AB158" s="596"/>
      <c r="AC158" s="596"/>
      <c r="AD158" s="596"/>
      <c r="AE158" s="596"/>
      <c r="AF158" s="596"/>
    </row>
    <row r="159" spans="2:32" ht="13.15" hidden="1">
      <c r="B159" s="6"/>
      <c r="C159" s="6"/>
      <c r="D159" s="658"/>
      <c r="E159" s="531"/>
      <c r="F159" s="531"/>
      <c r="G159" s="531"/>
      <c r="H159" s="531"/>
      <c r="I159" s="531"/>
      <c r="J159" s="531"/>
      <c r="K159" s="531"/>
      <c r="L159" s="531"/>
      <c r="M159" s="531"/>
      <c r="N159" s="531"/>
      <c r="O159" s="531"/>
      <c r="P159" s="659"/>
      <c r="Q159" s="596"/>
      <c r="R159" s="596"/>
      <c r="S159" s="596"/>
      <c r="T159" s="596"/>
      <c r="U159" s="596"/>
      <c r="V159" s="596"/>
      <c r="W159" s="596"/>
      <c r="X159" s="596"/>
      <c r="Y159" s="596"/>
      <c r="Z159" s="596"/>
      <c r="AA159" s="596"/>
      <c r="AB159" s="596"/>
      <c r="AC159" s="596"/>
      <c r="AD159" s="596"/>
      <c r="AE159" s="596"/>
      <c r="AF159" s="596"/>
    </row>
    <row r="160" spans="2:32" ht="13.15" hidden="1">
      <c r="B160" s="6"/>
      <c r="C160" s="6"/>
      <c r="D160" s="658"/>
      <c r="E160" s="531"/>
      <c r="F160" s="531"/>
      <c r="G160" s="531"/>
      <c r="H160" s="531"/>
      <c r="I160" s="531"/>
      <c r="J160" s="531"/>
      <c r="K160" s="531"/>
      <c r="L160" s="531"/>
      <c r="M160" s="531"/>
      <c r="N160" s="531"/>
      <c r="O160" s="531"/>
      <c r="P160" s="659"/>
      <c r="Q160" s="596"/>
      <c r="R160" s="596"/>
      <c r="S160" s="596"/>
      <c r="T160" s="596"/>
      <c r="U160" s="596"/>
      <c r="V160" s="596"/>
      <c r="W160" s="596"/>
      <c r="X160" s="596"/>
      <c r="Y160" s="596"/>
      <c r="Z160" s="596"/>
      <c r="AA160" s="596"/>
      <c r="AB160" s="596"/>
      <c r="AC160" s="596"/>
      <c r="AD160" s="596"/>
      <c r="AE160" s="596"/>
      <c r="AF160" s="596"/>
    </row>
    <row r="161" spans="2:32" ht="13.15" hidden="1">
      <c r="B161" s="6"/>
      <c r="C161" s="6"/>
      <c r="D161" s="658"/>
      <c r="E161" s="531"/>
      <c r="F161" s="531"/>
      <c r="G161" s="531"/>
      <c r="H161" s="531"/>
      <c r="I161" s="531"/>
      <c r="J161" s="531"/>
      <c r="K161" s="531"/>
      <c r="L161" s="531"/>
      <c r="M161" s="531"/>
      <c r="N161" s="531"/>
      <c r="O161" s="531"/>
      <c r="P161" s="659"/>
      <c r="Q161" s="596"/>
      <c r="R161" s="596"/>
      <c r="S161" s="596"/>
      <c r="T161" s="596"/>
      <c r="U161" s="596"/>
      <c r="V161" s="596"/>
      <c r="W161" s="596"/>
      <c r="X161" s="596"/>
      <c r="Y161" s="596"/>
      <c r="Z161" s="596"/>
      <c r="AA161" s="596"/>
      <c r="AB161" s="596"/>
      <c r="AC161" s="596"/>
      <c r="AD161" s="596"/>
      <c r="AE161" s="596"/>
      <c r="AF161" s="596"/>
    </row>
    <row r="162" spans="2:32" ht="13.15" hidden="1">
      <c r="B162" s="6"/>
      <c r="C162" s="6"/>
      <c r="D162" s="658"/>
      <c r="E162" s="531"/>
      <c r="F162" s="531"/>
      <c r="G162" s="531"/>
      <c r="H162" s="531"/>
      <c r="I162" s="531"/>
      <c r="J162" s="531"/>
      <c r="K162" s="531"/>
      <c r="L162" s="531"/>
      <c r="M162" s="531"/>
      <c r="N162" s="531"/>
      <c r="O162" s="531"/>
      <c r="P162" s="659"/>
      <c r="Q162" s="596"/>
      <c r="R162" s="596"/>
      <c r="S162" s="596"/>
      <c r="T162" s="596"/>
      <c r="U162" s="596"/>
      <c r="V162" s="596"/>
      <c r="W162" s="596"/>
      <c r="X162" s="596"/>
      <c r="Y162" s="596"/>
      <c r="Z162" s="596"/>
      <c r="AA162" s="596"/>
      <c r="AB162" s="596"/>
      <c r="AC162" s="596"/>
      <c r="AD162" s="596"/>
      <c r="AE162" s="596"/>
      <c r="AF162" s="596"/>
    </row>
    <row r="163" spans="2:32" ht="13.15" hidden="1">
      <c r="B163" s="6"/>
      <c r="C163" s="6"/>
      <c r="D163" s="658"/>
      <c r="E163" s="531"/>
      <c r="F163" s="531"/>
      <c r="G163" s="531"/>
      <c r="H163" s="531"/>
      <c r="I163" s="531"/>
      <c r="J163" s="531"/>
      <c r="K163" s="531"/>
      <c r="L163" s="531"/>
      <c r="M163" s="531"/>
      <c r="N163" s="531"/>
      <c r="O163" s="531"/>
      <c r="P163" s="659"/>
      <c r="Q163" s="596"/>
      <c r="R163" s="596"/>
      <c r="S163" s="596"/>
      <c r="T163" s="596"/>
      <c r="U163" s="596"/>
      <c r="V163" s="596"/>
      <c r="W163" s="596"/>
      <c r="X163" s="596"/>
      <c r="Y163" s="596"/>
      <c r="Z163" s="596"/>
      <c r="AA163" s="596"/>
      <c r="AB163" s="596"/>
      <c r="AC163" s="596"/>
      <c r="AD163" s="596"/>
      <c r="AE163" s="596"/>
      <c r="AF163" s="596"/>
    </row>
    <row r="164" spans="2:32" ht="13.15" hidden="1">
      <c r="B164" s="6"/>
      <c r="C164" s="6"/>
      <c r="D164" s="658"/>
      <c r="E164" s="531"/>
      <c r="F164" s="531"/>
      <c r="G164" s="531"/>
      <c r="H164" s="531"/>
      <c r="I164" s="531"/>
      <c r="J164" s="531"/>
      <c r="K164" s="531"/>
      <c r="L164" s="531"/>
      <c r="M164" s="531"/>
      <c r="N164" s="531"/>
      <c r="O164" s="531"/>
      <c r="P164" s="659"/>
      <c r="Q164" s="596"/>
      <c r="R164" s="596"/>
      <c r="S164" s="596"/>
      <c r="T164" s="596"/>
      <c r="U164" s="596"/>
      <c r="V164" s="596"/>
      <c r="W164" s="596"/>
      <c r="X164" s="596"/>
      <c r="Y164" s="596"/>
      <c r="Z164" s="596"/>
      <c r="AA164" s="596"/>
      <c r="AB164" s="596"/>
      <c r="AC164" s="596"/>
      <c r="AD164" s="596"/>
      <c r="AE164" s="596"/>
      <c r="AF164" s="596"/>
    </row>
    <row r="165" spans="2:32" ht="13.15" hidden="1">
      <c r="B165" s="6"/>
      <c r="C165" s="6"/>
      <c r="D165" s="658"/>
      <c r="E165" s="531"/>
      <c r="F165" s="531"/>
      <c r="G165" s="531"/>
      <c r="H165" s="531"/>
      <c r="I165" s="531"/>
      <c r="J165" s="531"/>
      <c r="K165" s="531"/>
      <c r="L165" s="531"/>
      <c r="M165" s="531"/>
      <c r="N165" s="531"/>
      <c r="O165" s="531"/>
      <c r="P165" s="659"/>
      <c r="Q165" s="596"/>
      <c r="R165" s="596"/>
      <c r="S165" s="596"/>
      <c r="T165" s="596"/>
      <c r="U165" s="596"/>
      <c r="V165" s="596"/>
      <c r="W165" s="596"/>
      <c r="X165" s="596"/>
      <c r="Y165" s="596"/>
      <c r="Z165" s="596"/>
      <c r="AA165" s="596"/>
      <c r="AB165" s="596"/>
      <c r="AC165" s="596"/>
      <c r="AD165" s="596"/>
      <c r="AE165" s="596"/>
      <c r="AF165" s="596"/>
    </row>
    <row r="166" spans="2:32" ht="13.15" hidden="1">
      <c r="B166" s="6"/>
      <c r="C166" s="6"/>
      <c r="D166" s="658"/>
      <c r="E166" s="531"/>
      <c r="F166" s="531"/>
      <c r="G166" s="531"/>
      <c r="H166" s="531"/>
      <c r="I166" s="531"/>
      <c r="J166" s="531"/>
      <c r="K166" s="531"/>
      <c r="L166" s="531"/>
      <c r="M166" s="531"/>
      <c r="N166" s="531"/>
      <c r="O166" s="531"/>
      <c r="P166" s="659"/>
      <c r="Q166" s="596"/>
      <c r="R166" s="596"/>
      <c r="S166" s="596"/>
      <c r="T166" s="596"/>
      <c r="U166" s="596"/>
      <c r="V166" s="596"/>
      <c r="W166" s="596"/>
      <c r="X166" s="596"/>
      <c r="Y166" s="596"/>
      <c r="Z166" s="596"/>
      <c r="AA166" s="596"/>
      <c r="AB166" s="596"/>
      <c r="AC166" s="596"/>
      <c r="AD166" s="596"/>
      <c r="AE166" s="596"/>
      <c r="AF166" s="596"/>
    </row>
    <row r="167" spans="2:32" ht="13.15" hidden="1">
      <c r="B167" s="6"/>
      <c r="C167" s="6"/>
      <c r="D167" s="658"/>
      <c r="E167" s="531"/>
      <c r="F167" s="531"/>
      <c r="G167" s="531"/>
      <c r="H167" s="531"/>
      <c r="I167" s="531"/>
      <c r="J167" s="531"/>
      <c r="K167" s="531"/>
      <c r="L167" s="531"/>
      <c r="M167" s="531"/>
      <c r="N167" s="531"/>
      <c r="O167" s="531"/>
      <c r="P167" s="659"/>
      <c r="Q167" s="596"/>
      <c r="R167" s="596"/>
      <c r="S167" s="596"/>
      <c r="T167" s="596"/>
      <c r="U167" s="596"/>
      <c r="V167" s="596"/>
      <c r="W167" s="596"/>
      <c r="X167" s="596"/>
      <c r="Y167" s="596"/>
      <c r="Z167" s="596"/>
      <c r="AA167" s="596"/>
      <c r="AB167" s="596"/>
      <c r="AC167" s="596"/>
      <c r="AD167" s="596"/>
      <c r="AE167" s="596"/>
      <c r="AF167" s="596"/>
    </row>
    <row r="168" spans="2:32" ht="13.15" hidden="1">
      <c r="B168" s="6"/>
      <c r="C168" s="6"/>
      <c r="D168" s="658"/>
      <c r="E168" s="531"/>
      <c r="F168" s="531"/>
      <c r="G168" s="531"/>
      <c r="H168" s="531"/>
      <c r="I168" s="531"/>
      <c r="J168" s="531"/>
      <c r="K168" s="531"/>
      <c r="L168" s="531"/>
      <c r="M168" s="531"/>
      <c r="N168" s="531"/>
      <c r="O168" s="531"/>
      <c r="P168" s="659"/>
      <c r="Q168" s="596"/>
      <c r="R168" s="596"/>
      <c r="S168" s="596"/>
      <c r="T168" s="596"/>
      <c r="U168" s="596"/>
      <c r="V168" s="596"/>
      <c r="W168" s="596"/>
      <c r="X168" s="596"/>
      <c r="Y168" s="596"/>
      <c r="Z168" s="596"/>
      <c r="AA168" s="596"/>
      <c r="AB168" s="596"/>
      <c r="AC168" s="596"/>
      <c r="AD168" s="596"/>
      <c r="AE168" s="596"/>
      <c r="AF168" s="596"/>
    </row>
    <row r="169" spans="2:32" ht="13.15" hidden="1">
      <c r="B169" s="6"/>
      <c r="C169" s="6"/>
      <c r="D169" s="658"/>
      <c r="E169" s="531"/>
      <c r="F169" s="531"/>
      <c r="G169" s="531"/>
      <c r="H169" s="531"/>
      <c r="I169" s="531"/>
      <c r="J169" s="531"/>
      <c r="K169" s="531"/>
      <c r="L169" s="531"/>
      <c r="M169" s="531"/>
      <c r="N169" s="531"/>
      <c r="O169" s="531"/>
      <c r="P169" s="659"/>
      <c r="Q169" s="596"/>
      <c r="R169" s="596"/>
      <c r="S169" s="596"/>
      <c r="T169" s="596"/>
      <c r="U169" s="596"/>
      <c r="V169" s="596"/>
      <c r="W169" s="596"/>
      <c r="X169" s="596"/>
      <c r="Y169" s="596"/>
      <c r="Z169" s="596"/>
      <c r="AA169" s="596"/>
      <c r="AB169" s="596"/>
      <c r="AC169" s="596"/>
      <c r="AD169" s="596"/>
      <c r="AE169" s="596"/>
      <c r="AF169" s="596"/>
    </row>
    <row r="170" spans="2:32" ht="13.15" hidden="1">
      <c r="B170" s="6"/>
      <c r="C170" s="6"/>
      <c r="D170" s="658"/>
      <c r="E170" s="531"/>
      <c r="F170" s="531"/>
      <c r="G170" s="531"/>
      <c r="H170" s="531"/>
      <c r="I170" s="531"/>
      <c r="J170" s="531"/>
      <c r="K170" s="531"/>
      <c r="L170" s="531"/>
      <c r="M170" s="531"/>
      <c r="N170" s="531"/>
      <c r="O170" s="531"/>
      <c r="P170" s="659"/>
      <c r="Q170" s="596"/>
      <c r="R170" s="596"/>
      <c r="S170" s="596"/>
      <c r="T170" s="596"/>
      <c r="U170" s="596"/>
      <c r="V170" s="596"/>
      <c r="W170" s="596"/>
      <c r="X170" s="596"/>
      <c r="Y170" s="596"/>
      <c r="Z170" s="596"/>
      <c r="AA170" s="596"/>
      <c r="AB170" s="596"/>
      <c r="AC170" s="596"/>
      <c r="AD170" s="596"/>
      <c r="AE170" s="596"/>
      <c r="AF170" s="596"/>
    </row>
    <row r="171" spans="2:32" ht="13.15" hidden="1">
      <c r="B171" s="6"/>
      <c r="C171" s="6"/>
      <c r="D171" s="658"/>
      <c r="E171" s="531"/>
      <c r="F171" s="531"/>
      <c r="G171" s="531"/>
      <c r="H171" s="531"/>
      <c r="I171" s="531"/>
      <c r="J171" s="531"/>
      <c r="K171" s="531"/>
      <c r="L171" s="531"/>
      <c r="M171" s="531"/>
      <c r="N171" s="531"/>
      <c r="O171" s="531"/>
      <c r="P171" s="659"/>
      <c r="Q171" s="596"/>
      <c r="R171" s="596"/>
      <c r="S171" s="596"/>
      <c r="T171" s="596"/>
      <c r="U171" s="596"/>
      <c r="V171" s="596"/>
      <c r="W171" s="596"/>
      <c r="X171" s="596"/>
      <c r="Y171" s="596"/>
      <c r="Z171" s="596"/>
      <c r="AA171" s="596"/>
      <c r="AB171" s="596"/>
      <c r="AC171" s="596"/>
      <c r="AD171" s="596"/>
      <c r="AE171" s="596"/>
      <c r="AF171" s="596"/>
    </row>
    <row r="172" spans="2:32" ht="13.15" hidden="1">
      <c r="B172" s="6"/>
      <c r="C172" s="6"/>
      <c r="D172" s="658"/>
      <c r="E172" s="531"/>
      <c r="F172" s="531"/>
      <c r="G172" s="531"/>
      <c r="H172" s="531"/>
      <c r="I172" s="531"/>
      <c r="J172" s="531"/>
      <c r="K172" s="531"/>
      <c r="L172" s="531"/>
      <c r="M172" s="531"/>
      <c r="N172" s="531"/>
      <c r="O172" s="531"/>
      <c r="P172" s="659"/>
      <c r="Q172" s="596"/>
      <c r="R172" s="596"/>
      <c r="S172" s="596"/>
      <c r="T172" s="596"/>
      <c r="U172" s="596"/>
      <c r="V172" s="596"/>
      <c r="W172" s="596"/>
      <c r="X172" s="596"/>
      <c r="Y172" s="596"/>
      <c r="Z172" s="596"/>
      <c r="AA172" s="596"/>
      <c r="AB172" s="596"/>
      <c r="AC172" s="596"/>
      <c r="AD172" s="596"/>
      <c r="AE172" s="596"/>
      <c r="AF172" s="596"/>
    </row>
    <row r="173" spans="2:32" ht="13.15" hidden="1">
      <c r="B173" s="6"/>
      <c r="C173" s="6"/>
      <c r="D173" s="658"/>
      <c r="E173" s="531"/>
      <c r="F173" s="531"/>
      <c r="G173" s="531"/>
      <c r="H173" s="531"/>
      <c r="I173" s="531"/>
      <c r="J173" s="531"/>
      <c r="K173" s="531"/>
      <c r="L173" s="531"/>
      <c r="M173" s="531"/>
      <c r="N173" s="531"/>
      <c r="O173" s="531"/>
      <c r="P173" s="659"/>
      <c r="Q173" s="596"/>
      <c r="R173" s="596"/>
      <c r="S173" s="596"/>
      <c r="T173" s="596"/>
      <c r="U173" s="596"/>
      <c r="V173" s="596"/>
      <c r="W173" s="596"/>
      <c r="X173" s="596"/>
      <c r="Y173" s="596"/>
      <c r="Z173" s="596"/>
      <c r="AA173" s="596"/>
      <c r="AB173" s="596"/>
      <c r="AC173" s="596"/>
      <c r="AD173" s="596"/>
      <c r="AE173" s="596"/>
      <c r="AF173" s="596"/>
    </row>
    <row r="174" spans="2:32" ht="13.15" hidden="1">
      <c r="B174" s="6"/>
      <c r="C174" s="6"/>
      <c r="D174" s="658"/>
      <c r="E174" s="531"/>
      <c r="F174" s="531"/>
      <c r="G174" s="531"/>
      <c r="H174" s="531"/>
      <c r="I174" s="531"/>
      <c r="J174" s="531"/>
      <c r="K174" s="531"/>
      <c r="L174" s="531"/>
      <c r="M174" s="531"/>
      <c r="N174" s="531"/>
      <c r="O174" s="531"/>
      <c r="P174" s="659"/>
      <c r="Q174" s="596"/>
      <c r="R174" s="596"/>
      <c r="S174" s="596"/>
      <c r="T174" s="596"/>
      <c r="U174" s="596"/>
      <c r="V174" s="596"/>
      <c r="W174" s="596"/>
      <c r="X174" s="596"/>
      <c r="Y174" s="596"/>
      <c r="Z174" s="596"/>
      <c r="AA174" s="596"/>
      <c r="AB174" s="596"/>
      <c r="AC174" s="596"/>
      <c r="AD174" s="596"/>
      <c r="AE174" s="596"/>
      <c r="AF174" s="596"/>
    </row>
    <row r="175" spans="2:32" ht="13.15" hidden="1">
      <c r="B175" s="6"/>
      <c r="C175" s="6"/>
      <c r="D175" s="658"/>
      <c r="E175" s="531"/>
      <c r="F175" s="531"/>
      <c r="G175" s="531"/>
      <c r="H175" s="531"/>
      <c r="I175" s="531"/>
      <c r="J175" s="531"/>
      <c r="K175" s="531"/>
      <c r="L175" s="531"/>
      <c r="M175" s="531"/>
      <c r="N175" s="531"/>
      <c r="O175" s="531"/>
      <c r="P175" s="659"/>
      <c r="Q175" s="596"/>
      <c r="R175" s="596"/>
      <c r="S175" s="596"/>
      <c r="T175" s="596"/>
      <c r="U175" s="596"/>
      <c r="V175" s="596"/>
      <c r="W175" s="596"/>
      <c r="X175" s="596"/>
      <c r="Y175" s="596"/>
      <c r="Z175" s="596"/>
      <c r="AA175" s="596"/>
      <c r="AB175" s="596"/>
      <c r="AC175" s="596"/>
      <c r="AD175" s="596"/>
      <c r="AE175" s="596"/>
      <c r="AF175" s="596"/>
    </row>
    <row r="176" spans="2:32" ht="13.15" hidden="1">
      <c r="B176" s="6"/>
      <c r="C176" s="6"/>
      <c r="D176" s="658"/>
      <c r="E176" s="531"/>
      <c r="F176" s="531"/>
      <c r="G176" s="531"/>
      <c r="H176" s="531"/>
      <c r="I176" s="531"/>
      <c r="J176" s="531"/>
      <c r="K176" s="531"/>
      <c r="L176" s="531"/>
      <c r="M176" s="531"/>
      <c r="N176" s="531"/>
      <c r="O176" s="531"/>
      <c r="P176" s="659"/>
      <c r="Q176" s="596"/>
      <c r="R176" s="596"/>
      <c r="S176" s="596"/>
      <c r="T176" s="596"/>
      <c r="U176" s="596"/>
      <c r="V176" s="596"/>
      <c r="W176" s="596"/>
      <c r="X176" s="596"/>
      <c r="Y176" s="596"/>
      <c r="Z176" s="596"/>
      <c r="AA176" s="596"/>
      <c r="AB176" s="596"/>
      <c r="AC176" s="596"/>
      <c r="AD176" s="596"/>
      <c r="AE176" s="596"/>
      <c r="AF176" s="596"/>
    </row>
    <row r="177" spans="2:32" ht="13.15" hidden="1">
      <c r="B177" s="6"/>
      <c r="C177" s="6"/>
      <c r="D177" s="658"/>
      <c r="E177" s="531"/>
      <c r="F177" s="531"/>
      <c r="G177" s="531"/>
      <c r="H177" s="531"/>
      <c r="I177" s="531"/>
      <c r="J177" s="531"/>
      <c r="K177" s="531"/>
      <c r="L177" s="531"/>
      <c r="M177" s="531"/>
      <c r="N177" s="531"/>
      <c r="O177" s="531"/>
      <c r="P177" s="659"/>
      <c r="Q177" s="596"/>
      <c r="R177" s="596"/>
      <c r="S177" s="596"/>
      <c r="T177" s="596"/>
      <c r="U177" s="596"/>
      <c r="V177" s="596"/>
      <c r="W177" s="596"/>
      <c r="X177" s="596"/>
      <c r="Y177" s="596"/>
      <c r="Z177" s="596"/>
      <c r="AA177" s="596"/>
      <c r="AB177" s="596"/>
      <c r="AC177" s="596"/>
      <c r="AD177" s="596"/>
      <c r="AE177" s="596"/>
      <c r="AF177" s="596"/>
    </row>
    <row r="178" spans="2:32" ht="13.15" hidden="1">
      <c r="B178" s="6"/>
      <c r="C178" s="6"/>
      <c r="D178" s="658"/>
      <c r="E178" s="531"/>
      <c r="F178" s="531"/>
      <c r="G178" s="531"/>
      <c r="H178" s="531"/>
      <c r="I178" s="531"/>
      <c r="J178" s="531"/>
      <c r="K178" s="531"/>
      <c r="L178" s="531"/>
      <c r="M178" s="531"/>
      <c r="N178" s="531"/>
      <c r="O178" s="531"/>
      <c r="P178" s="659"/>
      <c r="Q178" s="596"/>
      <c r="R178" s="596"/>
      <c r="S178" s="596"/>
      <c r="T178" s="596"/>
      <c r="U178" s="596"/>
      <c r="V178" s="596"/>
      <c r="W178" s="596"/>
      <c r="X178" s="596"/>
      <c r="Y178" s="596"/>
      <c r="Z178" s="596"/>
      <c r="AA178" s="596"/>
      <c r="AB178" s="596"/>
      <c r="AC178" s="596"/>
      <c r="AD178" s="596"/>
      <c r="AE178" s="596"/>
      <c r="AF178" s="596"/>
    </row>
    <row r="179" spans="2:32" ht="13.15" hidden="1">
      <c r="B179" s="6"/>
      <c r="C179" s="6"/>
      <c r="D179" s="658"/>
      <c r="E179" s="531"/>
      <c r="F179" s="531"/>
      <c r="G179" s="531"/>
      <c r="H179" s="531"/>
      <c r="I179" s="531"/>
      <c r="J179" s="531"/>
      <c r="K179" s="531"/>
      <c r="L179" s="531"/>
      <c r="M179" s="531"/>
      <c r="N179" s="531"/>
      <c r="O179" s="531"/>
      <c r="P179" s="659"/>
      <c r="Q179" s="596"/>
      <c r="R179" s="596"/>
      <c r="S179" s="596"/>
      <c r="T179" s="596"/>
      <c r="U179" s="596"/>
      <c r="V179" s="596"/>
      <c r="W179" s="596"/>
      <c r="X179" s="596"/>
      <c r="Y179" s="596"/>
      <c r="Z179" s="596"/>
      <c r="AA179" s="596"/>
      <c r="AB179" s="596"/>
      <c r="AC179" s="596"/>
      <c r="AD179" s="596"/>
      <c r="AE179" s="596"/>
      <c r="AF179" s="596"/>
    </row>
    <row r="180" spans="2:32" ht="13.15" hidden="1">
      <c r="B180" s="6"/>
      <c r="C180" s="6"/>
      <c r="D180" s="658"/>
      <c r="E180" s="531"/>
      <c r="F180" s="531"/>
      <c r="G180" s="531"/>
      <c r="H180" s="531"/>
      <c r="I180" s="531"/>
      <c r="J180" s="531"/>
      <c r="K180" s="531"/>
      <c r="L180" s="531"/>
      <c r="M180" s="531"/>
      <c r="N180" s="531"/>
      <c r="O180" s="531"/>
      <c r="P180" s="659"/>
      <c r="Q180" s="596"/>
      <c r="R180" s="596"/>
      <c r="S180" s="596"/>
      <c r="T180" s="596"/>
      <c r="U180" s="596"/>
      <c r="V180" s="596"/>
      <c r="W180" s="596"/>
      <c r="X180" s="596"/>
      <c r="Y180" s="596"/>
      <c r="Z180" s="596"/>
      <c r="AA180" s="596"/>
      <c r="AB180" s="596"/>
      <c r="AC180" s="596"/>
      <c r="AD180" s="596"/>
      <c r="AE180" s="596"/>
      <c r="AF180" s="596"/>
    </row>
    <row r="181" spans="2:32" ht="13.15" hidden="1">
      <c r="B181" s="6"/>
      <c r="C181" s="6"/>
      <c r="D181" s="658"/>
      <c r="E181" s="531"/>
      <c r="F181" s="531"/>
      <c r="G181" s="531"/>
      <c r="H181" s="531"/>
      <c r="I181" s="531"/>
      <c r="J181" s="531"/>
      <c r="K181" s="531"/>
      <c r="L181" s="531"/>
      <c r="M181" s="531"/>
      <c r="N181" s="531"/>
      <c r="O181" s="531"/>
      <c r="P181" s="659"/>
      <c r="Q181" s="596"/>
      <c r="R181" s="596"/>
      <c r="S181" s="596"/>
      <c r="T181" s="596"/>
      <c r="U181" s="596"/>
      <c r="V181" s="596"/>
      <c r="W181" s="596"/>
      <c r="X181" s="596"/>
      <c r="Y181" s="596"/>
      <c r="Z181" s="596"/>
      <c r="AA181" s="596"/>
      <c r="AB181" s="596"/>
      <c r="AC181" s="596"/>
      <c r="AD181" s="596"/>
      <c r="AE181" s="596"/>
      <c r="AF181" s="596"/>
    </row>
    <row r="182" spans="2:32" ht="13.15" hidden="1">
      <c r="B182" s="6"/>
      <c r="C182" s="6"/>
      <c r="D182" s="658"/>
      <c r="E182" s="531"/>
      <c r="F182" s="531"/>
      <c r="G182" s="531"/>
      <c r="H182" s="531"/>
      <c r="I182" s="531"/>
      <c r="J182" s="531"/>
      <c r="K182" s="531"/>
      <c r="L182" s="531"/>
      <c r="M182" s="531"/>
      <c r="N182" s="531"/>
      <c r="O182" s="531"/>
      <c r="P182" s="659"/>
      <c r="Q182" s="596"/>
      <c r="R182" s="596"/>
      <c r="S182" s="596"/>
      <c r="T182" s="596"/>
      <c r="U182" s="596"/>
      <c r="V182" s="596"/>
      <c r="W182" s="596"/>
      <c r="X182" s="596"/>
      <c r="Y182" s="596"/>
      <c r="Z182" s="596"/>
      <c r="AA182" s="596"/>
      <c r="AB182" s="596"/>
      <c r="AC182" s="596"/>
      <c r="AD182" s="596"/>
      <c r="AE182" s="596"/>
      <c r="AF182" s="596"/>
    </row>
    <row r="183" spans="2:32" ht="13.15" hidden="1">
      <c r="B183" s="6"/>
      <c r="C183" s="6"/>
      <c r="D183" s="658"/>
      <c r="E183" s="531"/>
      <c r="F183" s="531"/>
      <c r="G183" s="531"/>
      <c r="H183" s="531"/>
      <c r="I183" s="531"/>
      <c r="J183" s="531"/>
      <c r="K183" s="531"/>
      <c r="L183" s="531"/>
      <c r="M183" s="531"/>
      <c r="N183" s="531"/>
      <c r="O183" s="531"/>
      <c r="P183" s="659"/>
      <c r="Q183" s="596"/>
      <c r="R183" s="596"/>
      <c r="S183" s="596"/>
      <c r="T183" s="596"/>
      <c r="U183" s="596"/>
      <c r="V183" s="596"/>
      <c r="W183" s="596"/>
      <c r="X183" s="596"/>
      <c r="Y183" s="596"/>
      <c r="Z183" s="596"/>
      <c r="AA183" s="596"/>
      <c r="AB183" s="596"/>
      <c r="AC183" s="596"/>
      <c r="AD183" s="596"/>
      <c r="AE183" s="596"/>
      <c r="AF183" s="596"/>
    </row>
    <row r="184" spans="2:32" ht="13.15" hidden="1">
      <c r="B184" s="6"/>
      <c r="C184" s="6"/>
      <c r="D184" s="658"/>
      <c r="E184" s="531"/>
      <c r="F184" s="531"/>
      <c r="G184" s="531"/>
      <c r="H184" s="531"/>
      <c r="I184" s="531"/>
      <c r="J184" s="531"/>
      <c r="K184" s="531"/>
      <c r="L184" s="531"/>
      <c r="M184" s="531"/>
      <c r="N184" s="531"/>
      <c r="O184" s="531"/>
      <c r="P184" s="659"/>
      <c r="Q184" s="596"/>
      <c r="R184" s="596"/>
      <c r="S184" s="596"/>
      <c r="T184" s="596"/>
      <c r="U184" s="596"/>
      <c r="V184" s="596"/>
      <c r="W184" s="596"/>
      <c r="X184" s="596"/>
      <c r="Y184" s="596"/>
      <c r="Z184" s="596"/>
      <c r="AA184" s="596"/>
      <c r="AB184" s="596"/>
      <c r="AC184" s="596"/>
      <c r="AD184" s="596"/>
      <c r="AE184" s="596"/>
      <c r="AF184" s="596"/>
    </row>
    <row r="185" spans="2:32" ht="13.15" hidden="1">
      <c r="B185" s="6"/>
      <c r="C185" s="6"/>
      <c r="D185" s="658"/>
      <c r="E185" s="531"/>
      <c r="F185" s="531"/>
      <c r="G185" s="531"/>
      <c r="H185" s="531"/>
      <c r="I185" s="531"/>
      <c r="J185" s="531"/>
      <c r="K185" s="531"/>
      <c r="L185" s="531"/>
      <c r="M185" s="531"/>
      <c r="N185" s="531"/>
      <c r="O185" s="531"/>
      <c r="P185" s="659"/>
      <c r="Q185" s="596"/>
      <c r="R185" s="596"/>
      <c r="S185" s="596"/>
      <c r="T185" s="596"/>
      <c r="U185" s="596"/>
      <c r="V185" s="596"/>
      <c r="W185" s="596"/>
      <c r="X185" s="596"/>
      <c r="Y185" s="596"/>
      <c r="Z185" s="596"/>
      <c r="AA185" s="596"/>
      <c r="AB185" s="596"/>
      <c r="AC185" s="596"/>
      <c r="AD185" s="596"/>
      <c r="AE185" s="596"/>
      <c r="AF185" s="596"/>
    </row>
    <row r="186" spans="2:32" ht="13.15" hidden="1">
      <c r="B186" s="6"/>
      <c r="C186" s="6"/>
      <c r="D186" s="658"/>
      <c r="E186" s="531"/>
      <c r="F186" s="531"/>
      <c r="G186" s="531"/>
      <c r="H186" s="531"/>
      <c r="I186" s="531"/>
      <c r="J186" s="531"/>
      <c r="K186" s="531"/>
      <c r="L186" s="531"/>
      <c r="M186" s="531"/>
      <c r="N186" s="531"/>
      <c r="O186" s="531"/>
      <c r="P186" s="659"/>
      <c r="Q186" s="596"/>
      <c r="R186" s="596"/>
      <c r="S186" s="596"/>
      <c r="T186" s="596"/>
      <c r="U186" s="596"/>
      <c r="V186" s="596"/>
      <c r="W186" s="596"/>
      <c r="X186" s="596"/>
      <c r="Y186" s="596"/>
      <c r="Z186" s="596"/>
      <c r="AA186" s="596"/>
      <c r="AB186" s="596"/>
      <c r="AC186" s="596"/>
      <c r="AD186" s="596"/>
      <c r="AE186" s="596"/>
      <c r="AF186" s="596"/>
    </row>
    <row r="187" spans="2:32" ht="13.15" hidden="1">
      <c r="B187" s="6"/>
      <c r="C187" s="6"/>
      <c r="D187" s="658"/>
      <c r="E187" s="531"/>
      <c r="F187" s="531"/>
      <c r="G187" s="531"/>
      <c r="H187" s="531"/>
      <c r="I187" s="531"/>
      <c r="J187" s="531"/>
      <c r="K187" s="531"/>
      <c r="L187" s="531"/>
      <c r="M187" s="531"/>
      <c r="N187" s="531"/>
      <c r="O187" s="531"/>
      <c r="P187" s="659"/>
      <c r="Q187" s="596"/>
      <c r="R187" s="596"/>
      <c r="S187" s="596"/>
      <c r="T187" s="596"/>
      <c r="U187" s="596"/>
      <c r="V187" s="596"/>
      <c r="W187" s="596"/>
      <c r="X187" s="596"/>
      <c r="Y187" s="596"/>
      <c r="Z187" s="596"/>
      <c r="AA187" s="596"/>
      <c r="AB187" s="596"/>
      <c r="AC187" s="596"/>
      <c r="AD187" s="596"/>
      <c r="AE187" s="596"/>
      <c r="AF187" s="596"/>
    </row>
    <row r="188" spans="2:32" ht="13.15" hidden="1">
      <c r="B188" s="6"/>
      <c r="C188" s="6"/>
      <c r="D188" s="658"/>
      <c r="E188" s="531"/>
      <c r="F188" s="531"/>
      <c r="G188" s="531"/>
      <c r="H188" s="531"/>
      <c r="I188" s="531"/>
      <c r="J188" s="531"/>
      <c r="K188" s="531"/>
      <c r="L188" s="531"/>
      <c r="M188" s="531"/>
      <c r="N188" s="531"/>
      <c r="O188" s="531"/>
      <c r="P188" s="659"/>
      <c r="Q188" s="596"/>
      <c r="R188" s="596"/>
      <c r="S188" s="596"/>
      <c r="T188" s="596"/>
      <c r="U188" s="596"/>
      <c r="V188" s="596"/>
      <c r="W188" s="596"/>
      <c r="X188" s="596"/>
      <c r="Y188" s="596"/>
      <c r="Z188" s="596"/>
      <c r="AA188" s="596"/>
      <c r="AB188" s="596"/>
      <c r="AC188" s="596"/>
      <c r="AD188" s="596"/>
      <c r="AE188" s="596"/>
      <c r="AF188" s="596"/>
    </row>
    <row r="189" spans="2:32" ht="13.15" hidden="1">
      <c r="B189" s="6"/>
      <c r="C189" s="6"/>
      <c r="D189" s="658"/>
      <c r="E189" s="531"/>
      <c r="F189" s="531"/>
      <c r="G189" s="531"/>
      <c r="H189" s="531"/>
      <c r="I189" s="531"/>
      <c r="J189" s="531"/>
      <c r="K189" s="531"/>
      <c r="L189" s="531"/>
      <c r="M189" s="531"/>
      <c r="N189" s="531"/>
      <c r="O189" s="531"/>
      <c r="P189" s="659"/>
      <c r="Q189" s="596"/>
      <c r="R189" s="596"/>
      <c r="S189" s="596"/>
      <c r="T189" s="596"/>
      <c r="U189" s="596"/>
      <c r="V189" s="596"/>
      <c r="W189" s="596"/>
      <c r="X189" s="596"/>
      <c r="Y189" s="596"/>
      <c r="Z189" s="596"/>
      <c r="AA189" s="596"/>
      <c r="AB189" s="596"/>
      <c r="AC189" s="596"/>
      <c r="AD189" s="596"/>
      <c r="AE189" s="596"/>
      <c r="AF189" s="596"/>
    </row>
    <row r="190" spans="2:32" ht="13.15" hidden="1">
      <c r="B190" s="6"/>
      <c r="C190" s="6"/>
      <c r="D190" s="658"/>
      <c r="E190" s="531"/>
      <c r="F190" s="531"/>
      <c r="G190" s="531"/>
      <c r="H190" s="531"/>
      <c r="I190" s="531"/>
      <c r="J190" s="531"/>
      <c r="K190" s="531"/>
      <c r="L190" s="531"/>
      <c r="M190" s="531"/>
      <c r="N190" s="531"/>
      <c r="O190" s="531"/>
      <c r="P190" s="659"/>
      <c r="Q190" s="596"/>
      <c r="R190" s="596"/>
      <c r="S190" s="596"/>
      <c r="T190" s="596"/>
      <c r="U190" s="596"/>
      <c r="V190" s="596"/>
      <c r="W190" s="596"/>
      <c r="X190" s="596"/>
      <c r="Y190" s="596"/>
      <c r="Z190" s="596"/>
      <c r="AA190" s="596"/>
      <c r="AB190" s="596"/>
      <c r="AC190" s="596"/>
      <c r="AD190" s="596"/>
      <c r="AE190" s="596"/>
      <c r="AF190" s="596"/>
    </row>
    <row r="191" spans="2:32" ht="13.15" hidden="1">
      <c r="B191" s="6"/>
      <c r="C191" s="6"/>
      <c r="D191" s="658"/>
      <c r="E191" s="531"/>
      <c r="F191" s="531"/>
      <c r="G191" s="531"/>
      <c r="H191" s="531"/>
      <c r="I191" s="531"/>
      <c r="J191" s="531"/>
      <c r="K191" s="531"/>
      <c r="L191" s="531"/>
      <c r="M191" s="531"/>
      <c r="N191" s="531"/>
      <c r="O191" s="531"/>
      <c r="P191" s="659"/>
      <c r="Q191" s="596"/>
      <c r="R191" s="596"/>
      <c r="S191" s="596"/>
      <c r="T191" s="596"/>
      <c r="U191" s="596"/>
      <c r="V191" s="596"/>
      <c r="W191" s="596"/>
      <c r="X191" s="596"/>
      <c r="Y191" s="596"/>
      <c r="Z191" s="596"/>
      <c r="AA191" s="596"/>
      <c r="AB191" s="596"/>
      <c r="AC191" s="596"/>
      <c r="AD191" s="596"/>
      <c r="AE191" s="596"/>
      <c r="AF191" s="596"/>
    </row>
    <row r="192" spans="2:32" ht="13.15" hidden="1">
      <c r="B192" s="6"/>
      <c r="C192" s="6"/>
      <c r="D192" s="658"/>
      <c r="E192" s="531"/>
      <c r="F192" s="531"/>
      <c r="G192" s="531"/>
      <c r="H192" s="531"/>
      <c r="I192" s="531"/>
      <c r="J192" s="531"/>
      <c r="K192" s="531"/>
      <c r="L192" s="531"/>
      <c r="M192" s="531"/>
      <c r="N192" s="531"/>
      <c r="O192" s="531"/>
      <c r="P192" s="659"/>
      <c r="Q192" s="596"/>
      <c r="R192" s="596"/>
      <c r="S192" s="596"/>
      <c r="T192" s="596"/>
      <c r="U192" s="596"/>
      <c r="V192" s="596"/>
      <c r="W192" s="596"/>
      <c r="X192" s="596"/>
      <c r="Y192" s="596"/>
      <c r="Z192" s="596"/>
      <c r="AA192" s="596"/>
      <c r="AB192" s="596"/>
      <c r="AC192" s="596"/>
      <c r="AD192" s="596"/>
      <c r="AE192" s="596"/>
      <c r="AF192" s="596"/>
    </row>
    <row r="193" spans="2:32" ht="13.15" hidden="1">
      <c r="B193" s="6"/>
      <c r="C193" s="6"/>
      <c r="D193" s="658"/>
      <c r="E193" s="531"/>
      <c r="F193" s="531"/>
      <c r="G193" s="531"/>
      <c r="H193" s="531"/>
      <c r="I193" s="531"/>
      <c r="J193" s="531"/>
      <c r="K193" s="531"/>
      <c r="L193" s="531"/>
      <c r="M193" s="531"/>
      <c r="N193" s="531"/>
      <c r="O193" s="531"/>
      <c r="P193" s="659"/>
      <c r="Q193" s="596"/>
      <c r="R193" s="596"/>
      <c r="S193" s="596"/>
      <c r="T193" s="596"/>
      <c r="U193" s="596"/>
      <c r="V193" s="596"/>
      <c r="W193" s="596"/>
      <c r="X193" s="596"/>
      <c r="Y193" s="596"/>
      <c r="Z193" s="596"/>
      <c r="AA193" s="596"/>
      <c r="AB193" s="596"/>
      <c r="AC193" s="596"/>
      <c r="AD193" s="596"/>
      <c r="AE193" s="596"/>
      <c r="AF193" s="596"/>
    </row>
    <row r="194" spans="2:32" ht="13.15" hidden="1">
      <c r="B194" s="6"/>
      <c r="C194" s="6"/>
      <c r="D194" s="658"/>
      <c r="E194" s="531"/>
      <c r="F194" s="531"/>
      <c r="G194" s="531"/>
      <c r="H194" s="531"/>
      <c r="I194" s="531"/>
      <c r="J194" s="531"/>
      <c r="K194" s="531"/>
      <c r="L194" s="531"/>
      <c r="M194" s="531"/>
      <c r="N194" s="531"/>
      <c r="O194" s="531"/>
      <c r="P194" s="659"/>
      <c r="Q194" s="596"/>
      <c r="R194" s="596"/>
      <c r="S194" s="596"/>
      <c r="T194" s="596"/>
      <c r="U194" s="596"/>
      <c r="V194" s="596"/>
      <c r="W194" s="596"/>
      <c r="X194" s="596"/>
      <c r="Y194" s="596"/>
      <c r="Z194" s="596"/>
      <c r="AA194" s="596"/>
      <c r="AB194" s="596"/>
      <c r="AC194" s="596"/>
      <c r="AD194" s="596"/>
      <c r="AE194" s="596"/>
      <c r="AF194" s="596"/>
    </row>
    <row r="195" spans="2:32" ht="13.15" hidden="1">
      <c r="B195" s="6"/>
      <c r="C195" s="6"/>
      <c r="D195" s="658"/>
      <c r="E195" s="531"/>
      <c r="F195" s="531"/>
      <c r="G195" s="531"/>
      <c r="H195" s="531"/>
      <c r="I195" s="531"/>
      <c r="J195" s="531"/>
      <c r="K195" s="531"/>
      <c r="L195" s="531"/>
      <c r="M195" s="531"/>
      <c r="N195" s="531"/>
      <c r="O195" s="531"/>
      <c r="P195" s="659"/>
      <c r="Q195" s="596"/>
      <c r="R195" s="596"/>
      <c r="S195" s="596"/>
      <c r="T195" s="596"/>
      <c r="U195" s="596"/>
      <c r="V195" s="596"/>
      <c r="W195" s="596"/>
      <c r="X195" s="596"/>
      <c r="Y195" s="596"/>
      <c r="Z195" s="596"/>
      <c r="AA195" s="596"/>
      <c r="AB195" s="596"/>
      <c r="AC195" s="596"/>
      <c r="AD195" s="596"/>
      <c r="AE195" s="596"/>
      <c r="AF195" s="596"/>
    </row>
    <row r="196" spans="2:32" ht="13.15" hidden="1">
      <c r="B196" s="6"/>
      <c r="C196" s="6"/>
      <c r="D196" s="658"/>
      <c r="E196" s="531"/>
      <c r="F196" s="531"/>
      <c r="G196" s="531"/>
      <c r="H196" s="531"/>
      <c r="I196" s="531"/>
      <c r="J196" s="531"/>
      <c r="K196" s="531"/>
      <c r="L196" s="531"/>
      <c r="M196" s="531"/>
      <c r="N196" s="531"/>
      <c r="O196" s="531"/>
      <c r="P196" s="659"/>
      <c r="Q196" s="596"/>
      <c r="R196" s="596"/>
      <c r="S196" s="596"/>
      <c r="T196" s="596"/>
      <c r="U196" s="596"/>
      <c r="V196" s="596"/>
      <c r="W196" s="596"/>
      <c r="X196" s="596"/>
      <c r="Y196" s="596"/>
      <c r="Z196" s="596"/>
      <c r="AA196" s="596"/>
      <c r="AB196" s="596"/>
      <c r="AC196" s="596"/>
      <c r="AD196" s="596"/>
      <c r="AE196" s="596"/>
      <c r="AF196" s="596"/>
    </row>
    <row r="197" spans="2:32" ht="13.15" hidden="1">
      <c r="B197" s="6"/>
      <c r="C197" s="6"/>
      <c r="D197" s="658"/>
      <c r="E197" s="531"/>
      <c r="F197" s="531"/>
      <c r="G197" s="531"/>
      <c r="H197" s="531"/>
      <c r="I197" s="531"/>
      <c r="J197" s="531"/>
      <c r="K197" s="531"/>
      <c r="L197" s="531"/>
      <c r="M197" s="531"/>
      <c r="N197" s="531"/>
      <c r="O197" s="531"/>
      <c r="P197" s="659"/>
      <c r="Q197" s="596"/>
      <c r="R197" s="596"/>
      <c r="S197" s="596"/>
      <c r="T197" s="596"/>
      <c r="U197" s="596"/>
      <c r="V197" s="596"/>
      <c r="W197" s="596"/>
      <c r="X197" s="596"/>
      <c r="Y197" s="596"/>
      <c r="Z197" s="596"/>
      <c r="AA197" s="596"/>
      <c r="AB197" s="596"/>
      <c r="AC197" s="596"/>
      <c r="AD197" s="596"/>
      <c r="AE197" s="596"/>
      <c r="AF197" s="596"/>
    </row>
    <row r="198" spans="2:32" ht="13.15" hidden="1">
      <c r="B198" s="6"/>
      <c r="C198" s="6"/>
      <c r="D198" s="658"/>
      <c r="E198" s="531"/>
      <c r="F198" s="531"/>
      <c r="G198" s="531"/>
      <c r="H198" s="531"/>
      <c r="I198" s="531"/>
      <c r="J198" s="531"/>
      <c r="K198" s="531"/>
      <c r="L198" s="531"/>
      <c r="M198" s="531"/>
      <c r="N198" s="531"/>
      <c r="O198" s="531"/>
      <c r="P198" s="659"/>
      <c r="Q198" s="596"/>
      <c r="R198" s="596"/>
      <c r="S198" s="596"/>
      <c r="T198" s="596"/>
      <c r="U198" s="596"/>
      <c r="V198" s="596"/>
      <c r="W198" s="596"/>
      <c r="X198" s="596"/>
      <c r="Y198" s="596"/>
      <c r="Z198" s="596"/>
      <c r="AA198" s="596"/>
      <c r="AB198" s="596"/>
      <c r="AC198" s="596"/>
      <c r="AD198" s="596"/>
      <c r="AE198" s="596"/>
      <c r="AF198" s="596"/>
    </row>
    <row r="199" spans="2:32" ht="13.15" hidden="1">
      <c r="B199" s="6"/>
      <c r="C199" s="6"/>
      <c r="D199" s="658"/>
      <c r="E199" s="531"/>
      <c r="F199" s="531"/>
      <c r="G199" s="531"/>
      <c r="H199" s="531"/>
      <c r="I199" s="531"/>
      <c r="J199" s="531"/>
      <c r="K199" s="531"/>
      <c r="L199" s="531"/>
      <c r="M199" s="531"/>
      <c r="N199" s="531"/>
      <c r="O199" s="531"/>
      <c r="P199" s="659"/>
      <c r="Q199" s="596"/>
      <c r="R199" s="596"/>
      <c r="S199" s="596"/>
      <c r="T199" s="596"/>
      <c r="U199" s="596"/>
      <c r="V199" s="596"/>
      <c r="W199" s="596"/>
      <c r="X199" s="596"/>
      <c r="Y199" s="596"/>
      <c r="Z199" s="596"/>
      <c r="AA199" s="596"/>
      <c r="AB199" s="596"/>
      <c r="AC199" s="596"/>
      <c r="AD199" s="596"/>
      <c r="AE199" s="596"/>
      <c r="AF199" s="596"/>
    </row>
    <row r="200" spans="2:32" ht="13.15" hidden="1">
      <c r="B200" s="6"/>
      <c r="C200" s="6"/>
      <c r="D200" s="658"/>
      <c r="E200" s="531"/>
      <c r="F200" s="531"/>
      <c r="G200" s="531"/>
      <c r="H200" s="531"/>
      <c r="I200" s="531"/>
      <c r="J200" s="531"/>
      <c r="K200" s="531"/>
      <c r="L200" s="531"/>
      <c r="M200" s="531"/>
      <c r="N200" s="531"/>
      <c r="O200" s="531"/>
      <c r="P200" s="659"/>
      <c r="Q200" s="596"/>
      <c r="R200" s="596"/>
      <c r="S200" s="596"/>
      <c r="T200" s="596"/>
      <c r="U200" s="596"/>
      <c r="V200" s="596"/>
      <c r="W200" s="596"/>
      <c r="X200" s="596"/>
      <c r="Y200" s="596"/>
      <c r="Z200" s="596"/>
      <c r="AA200" s="596"/>
      <c r="AB200" s="596"/>
      <c r="AC200" s="596"/>
      <c r="AD200" s="596"/>
      <c r="AE200" s="596"/>
      <c r="AF200" s="596"/>
    </row>
    <row r="201" spans="2:32" ht="13.15" hidden="1">
      <c r="B201" s="6"/>
      <c r="C201" s="6"/>
      <c r="D201" s="658"/>
      <c r="E201" s="531"/>
      <c r="F201" s="531"/>
      <c r="G201" s="531"/>
      <c r="H201" s="531"/>
      <c r="I201" s="531"/>
      <c r="J201" s="531"/>
      <c r="K201" s="531"/>
      <c r="L201" s="531"/>
      <c r="M201" s="531"/>
      <c r="N201" s="531"/>
      <c r="O201" s="531"/>
      <c r="P201" s="659"/>
      <c r="Q201" s="596"/>
      <c r="R201" s="596"/>
      <c r="S201" s="596"/>
      <c r="T201" s="596"/>
      <c r="U201" s="596"/>
      <c r="V201" s="596"/>
      <c r="W201" s="596"/>
      <c r="X201" s="596"/>
      <c r="Y201" s="596"/>
      <c r="Z201" s="596"/>
      <c r="AA201" s="596"/>
      <c r="AB201" s="596"/>
      <c r="AC201" s="596"/>
      <c r="AD201" s="596"/>
      <c r="AE201" s="596"/>
      <c r="AF201" s="596"/>
    </row>
    <row r="202" spans="2:32" ht="13.15" hidden="1">
      <c r="B202" s="6"/>
      <c r="C202" s="6"/>
      <c r="D202" s="658"/>
      <c r="E202" s="531"/>
      <c r="F202" s="531"/>
      <c r="G202" s="531"/>
      <c r="H202" s="531"/>
      <c r="I202" s="531"/>
      <c r="J202" s="531"/>
      <c r="K202" s="531"/>
      <c r="L202" s="531"/>
      <c r="M202" s="531"/>
      <c r="N202" s="531"/>
      <c r="O202" s="531"/>
      <c r="P202" s="659"/>
      <c r="Q202" s="596"/>
      <c r="R202" s="596"/>
      <c r="S202" s="596"/>
      <c r="T202" s="596"/>
      <c r="U202" s="596"/>
      <c r="V202" s="596"/>
      <c r="W202" s="596"/>
      <c r="X202" s="596"/>
      <c r="Y202" s="596"/>
      <c r="Z202" s="596"/>
      <c r="AA202" s="596"/>
      <c r="AB202" s="596"/>
      <c r="AC202" s="596"/>
      <c r="AD202" s="596"/>
      <c r="AE202" s="596"/>
      <c r="AF202" s="596"/>
    </row>
    <row r="203" spans="2:32" ht="13.15" hidden="1">
      <c r="B203" s="6"/>
      <c r="C203" s="6"/>
      <c r="D203" s="658"/>
      <c r="E203" s="531"/>
      <c r="F203" s="531"/>
      <c r="G203" s="531"/>
      <c r="H203" s="531"/>
      <c r="I203" s="531"/>
      <c r="J203" s="531"/>
      <c r="K203" s="531"/>
      <c r="L203" s="531"/>
      <c r="M203" s="531"/>
      <c r="N203" s="531"/>
      <c r="O203" s="531"/>
      <c r="P203" s="659"/>
      <c r="Q203" s="596"/>
      <c r="R203" s="596"/>
      <c r="S203" s="596"/>
      <c r="T203" s="596"/>
      <c r="U203" s="596"/>
      <c r="V203" s="596"/>
      <c r="W203" s="596"/>
      <c r="X203" s="596"/>
      <c r="Y203" s="596"/>
      <c r="Z203" s="596"/>
      <c r="AA203" s="596"/>
      <c r="AB203" s="596"/>
      <c r="AC203" s="596"/>
      <c r="AD203" s="596"/>
      <c r="AE203" s="596"/>
      <c r="AF203" s="596"/>
    </row>
    <row r="204" spans="2:32" ht="13.15" hidden="1">
      <c r="B204" s="6"/>
      <c r="C204" s="6"/>
      <c r="D204" s="658"/>
      <c r="E204" s="531"/>
      <c r="F204" s="531"/>
      <c r="G204" s="531"/>
      <c r="H204" s="531"/>
      <c r="I204" s="531"/>
      <c r="J204" s="531"/>
      <c r="K204" s="531"/>
      <c r="L204" s="531"/>
      <c r="M204" s="531"/>
      <c r="N204" s="531"/>
      <c r="O204" s="531"/>
      <c r="P204" s="659"/>
      <c r="Q204" s="596"/>
      <c r="R204" s="596"/>
      <c r="S204" s="596"/>
      <c r="T204" s="596"/>
      <c r="U204" s="596"/>
      <c r="V204" s="596"/>
      <c r="W204" s="596"/>
      <c r="X204" s="596"/>
      <c r="Y204" s="596"/>
      <c r="Z204" s="596"/>
      <c r="AA204" s="596"/>
      <c r="AB204" s="596"/>
      <c r="AC204" s="596"/>
      <c r="AD204" s="596"/>
      <c r="AE204" s="596"/>
      <c r="AF204" s="596"/>
    </row>
    <row r="205" spans="2:32" ht="13.15" hidden="1">
      <c r="B205" s="6"/>
      <c r="C205" s="6"/>
      <c r="D205" s="658"/>
      <c r="E205" s="531"/>
      <c r="F205" s="531"/>
      <c r="G205" s="531"/>
      <c r="H205" s="531"/>
      <c r="I205" s="531"/>
      <c r="J205" s="531"/>
      <c r="K205" s="531"/>
      <c r="L205" s="531"/>
      <c r="M205" s="531"/>
      <c r="N205" s="531"/>
      <c r="O205" s="531"/>
      <c r="P205" s="659"/>
      <c r="Q205" s="596"/>
      <c r="R205" s="596"/>
      <c r="S205" s="596"/>
      <c r="T205" s="596"/>
      <c r="U205" s="596"/>
      <c r="V205" s="596"/>
      <c r="W205" s="596"/>
      <c r="X205" s="596"/>
      <c r="Y205" s="596"/>
      <c r="Z205" s="596"/>
      <c r="AA205" s="596"/>
      <c r="AB205" s="596"/>
      <c r="AC205" s="596"/>
      <c r="AD205" s="596"/>
      <c r="AE205" s="596"/>
      <c r="AF205" s="596"/>
    </row>
    <row r="206" spans="2:32" ht="13.15" hidden="1">
      <c r="B206" s="6"/>
      <c r="C206" s="6"/>
      <c r="D206" s="658"/>
      <c r="E206" s="531"/>
      <c r="F206" s="531"/>
      <c r="G206" s="531"/>
      <c r="H206" s="531"/>
      <c r="I206" s="531"/>
      <c r="J206" s="531"/>
      <c r="K206" s="531"/>
      <c r="L206" s="531"/>
      <c r="M206" s="531"/>
      <c r="N206" s="531"/>
      <c r="O206" s="531"/>
      <c r="P206" s="659"/>
      <c r="Q206" s="596"/>
      <c r="R206" s="596"/>
      <c r="S206" s="596"/>
      <c r="T206" s="596"/>
      <c r="U206" s="596"/>
      <c r="V206" s="596"/>
      <c r="W206" s="596"/>
      <c r="X206" s="596"/>
      <c r="Y206" s="596"/>
      <c r="Z206" s="596"/>
      <c r="AA206" s="596"/>
      <c r="AB206" s="596"/>
      <c r="AC206" s="596"/>
      <c r="AD206" s="596"/>
      <c r="AE206" s="596"/>
      <c r="AF206" s="596"/>
    </row>
    <row r="207" spans="2:32" ht="13.15" hidden="1">
      <c r="B207" s="6"/>
      <c r="C207" s="6"/>
      <c r="D207" s="658"/>
      <c r="E207" s="27"/>
      <c r="F207" s="1157"/>
      <c r="G207" s="531"/>
      <c r="H207" s="531"/>
      <c r="I207" s="531"/>
      <c r="J207" s="531"/>
      <c r="K207" s="531"/>
      <c r="L207" s="531"/>
      <c r="M207" s="531"/>
      <c r="N207" s="531"/>
      <c r="O207" s="531"/>
      <c r="P207" s="659"/>
      <c r="Q207" s="596"/>
      <c r="R207" s="596"/>
      <c r="S207" s="596"/>
      <c r="T207" s="596"/>
      <c r="U207" s="596"/>
      <c r="V207" s="596"/>
      <c r="W207" s="596"/>
      <c r="X207" s="596"/>
      <c r="Y207" s="596"/>
      <c r="Z207" s="596"/>
      <c r="AA207" s="596"/>
      <c r="AB207" s="596"/>
      <c r="AC207" s="596"/>
      <c r="AD207" s="596"/>
      <c r="AE207" s="596"/>
      <c r="AF207" s="596"/>
    </row>
    <row r="208" spans="2:32" s="92" customFormat="1" ht="13.15">
      <c r="B208" s="6"/>
      <c r="C208" s="6"/>
      <c r="D208" s="1357"/>
      <c r="E208" s="1358"/>
      <c r="F208" s="1358"/>
      <c r="G208" s="1358"/>
      <c r="H208" s="1358"/>
      <c r="I208" s="1358"/>
      <c r="J208" s="1358"/>
      <c r="K208" s="1358"/>
      <c r="L208" s="1008"/>
      <c r="M208" s="1358"/>
      <c r="N208" s="1358"/>
      <c r="O208" s="1358"/>
      <c r="P208" s="1359"/>
      <c r="Q208" s="596"/>
      <c r="R208" s="596"/>
      <c r="S208" s="596"/>
      <c r="T208" s="596"/>
      <c r="U208" s="596"/>
      <c r="V208" s="596"/>
      <c r="W208" s="596"/>
      <c r="X208" s="596"/>
      <c r="Y208" s="596"/>
      <c r="Z208" s="596"/>
      <c r="AA208" s="596"/>
      <c r="AB208" s="596"/>
      <c r="AC208" s="596"/>
      <c r="AD208" s="596"/>
      <c r="AE208" s="596"/>
      <c r="AF208" s="596"/>
    </row>
    <row r="209" spans="2:32" ht="13.15">
      <c r="B209" s="643"/>
      <c r="C209" s="643"/>
      <c r="D209" s="596"/>
      <c r="E209" s="596"/>
      <c r="F209" s="596"/>
      <c r="G209" s="596"/>
      <c r="H209" s="596"/>
      <c r="I209" s="596"/>
      <c r="J209" s="596"/>
      <c r="K209" s="596"/>
      <c r="L209" s="596"/>
      <c r="M209" s="596"/>
      <c r="N209" s="596"/>
      <c r="O209" s="596"/>
      <c r="P209" s="596"/>
      <c r="Q209" s="596"/>
      <c r="R209" s="596"/>
      <c r="S209" s="596"/>
      <c r="T209" s="596"/>
      <c r="U209" s="596"/>
      <c r="V209" s="596"/>
      <c r="W209" s="596"/>
      <c r="X209" s="596"/>
      <c r="Y209" s="596"/>
      <c r="Z209" s="596"/>
      <c r="AA209" s="596"/>
      <c r="AB209" s="596"/>
      <c r="AC209" s="596"/>
      <c r="AD209" s="596"/>
      <c r="AE209" s="596"/>
      <c r="AF209" s="596"/>
    </row>
    <row r="210" spans="2:32" ht="13.15" hidden="1">
      <c r="B210" s="643"/>
      <c r="C210" s="643"/>
      <c r="D210" s="596"/>
      <c r="E210" s="596"/>
      <c r="F210" s="596"/>
      <c r="G210" s="596"/>
      <c r="H210" s="596"/>
      <c r="I210" s="596"/>
      <c r="J210" s="596"/>
      <c r="K210" s="596"/>
      <c r="L210" s="596"/>
      <c r="M210" s="596"/>
      <c r="N210" s="596"/>
      <c r="O210" s="596"/>
      <c r="P210" s="596"/>
      <c r="Q210" s="596"/>
      <c r="R210" s="596"/>
      <c r="S210" s="596"/>
      <c r="T210" s="596"/>
      <c r="U210" s="596"/>
      <c r="V210" s="596"/>
      <c r="W210" s="596"/>
      <c r="X210" s="596"/>
      <c r="Y210" s="596"/>
      <c r="Z210" s="596"/>
      <c r="AA210" s="596"/>
      <c r="AB210" s="596"/>
      <c r="AC210" s="596"/>
      <c r="AD210" s="596"/>
      <c r="AE210" s="596"/>
      <c r="AF210" s="596"/>
    </row>
    <row r="211" spans="2:32" ht="13.15" hidden="1">
      <c r="B211" s="643"/>
      <c r="C211" s="643"/>
      <c r="D211" s="596"/>
      <c r="E211" s="596"/>
      <c r="F211" s="596"/>
      <c r="G211" s="596"/>
      <c r="H211" s="596"/>
      <c r="I211" s="596"/>
      <c r="J211" s="596"/>
      <c r="K211" s="596"/>
      <c r="L211" s="596"/>
      <c r="M211" s="596"/>
      <c r="N211" s="596"/>
      <c r="O211" s="596"/>
      <c r="P211" s="596"/>
      <c r="Q211" s="596"/>
      <c r="R211" s="596"/>
      <c r="S211" s="596"/>
      <c r="T211" s="596"/>
      <c r="U211" s="596"/>
      <c r="V211" s="596"/>
      <c r="W211" s="596"/>
      <c r="X211" s="596"/>
      <c r="Y211" s="596"/>
      <c r="Z211" s="596"/>
      <c r="AA211" s="596"/>
      <c r="AB211" s="596"/>
      <c r="AC211" s="596"/>
      <c r="AD211" s="596"/>
      <c r="AE211" s="596"/>
      <c r="AF211" s="596"/>
    </row>
    <row r="212" spans="2:32" ht="13.15" hidden="1">
      <c r="B212" s="643"/>
      <c r="C212" s="643"/>
      <c r="D212" s="596"/>
      <c r="E212" s="596"/>
      <c r="F212" s="596"/>
      <c r="G212" s="596"/>
      <c r="H212" s="596"/>
      <c r="I212" s="596"/>
      <c r="J212" s="596"/>
      <c r="K212" s="596"/>
      <c r="L212" s="596"/>
      <c r="M212" s="596"/>
      <c r="N212" s="596"/>
      <c r="O212" s="596"/>
      <c r="P212" s="596"/>
      <c r="Q212" s="596"/>
      <c r="R212" s="596"/>
      <c r="S212" s="596"/>
      <c r="T212" s="596"/>
      <c r="U212" s="596"/>
      <c r="V212" s="596"/>
      <c r="W212" s="596"/>
      <c r="X212" s="596"/>
      <c r="Y212" s="596"/>
      <c r="Z212" s="596"/>
      <c r="AA212" s="596"/>
      <c r="AB212" s="596"/>
      <c r="AC212" s="596"/>
      <c r="AD212" s="596"/>
      <c r="AE212" s="596"/>
      <c r="AF212" s="596"/>
    </row>
    <row r="213" spans="2:32" ht="13.15" hidden="1">
      <c r="B213" s="643"/>
      <c r="C213" s="643"/>
      <c r="D213" s="596"/>
      <c r="E213" s="596"/>
      <c r="F213" s="596"/>
      <c r="G213" s="596"/>
      <c r="H213" s="596"/>
      <c r="I213" s="596"/>
      <c r="J213" s="596"/>
      <c r="K213" s="596"/>
      <c r="L213" s="596"/>
      <c r="M213" s="596"/>
      <c r="N213" s="596"/>
      <c r="O213" s="596"/>
      <c r="P213" s="596"/>
      <c r="Q213" s="596"/>
      <c r="R213" s="596"/>
      <c r="S213" s="596"/>
      <c r="T213" s="596"/>
      <c r="U213" s="596"/>
      <c r="V213" s="596"/>
      <c r="W213" s="596"/>
      <c r="X213" s="596"/>
      <c r="Y213" s="596"/>
      <c r="Z213" s="596"/>
      <c r="AA213" s="596"/>
      <c r="AB213" s="596"/>
      <c r="AC213" s="596"/>
      <c r="AD213" s="596"/>
      <c r="AE213" s="596"/>
      <c r="AF213" s="596"/>
    </row>
    <row r="214" spans="2:32" ht="13.15" hidden="1">
      <c r="B214" s="643"/>
      <c r="C214" s="643"/>
      <c r="D214" s="596"/>
      <c r="E214" s="596"/>
      <c r="F214" s="596"/>
      <c r="G214" s="596"/>
      <c r="H214" s="596"/>
      <c r="I214" s="596"/>
      <c r="J214" s="596"/>
      <c r="K214" s="596"/>
      <c r="L214" s="596"/>
      <c r="M214" s="596"/>
      <c r="N214" s="596"/>
      <c r="O214" s="596"/>
      <c r="P214" s="596"/>
      <c r="Q214" s="596"/>
      <c r="R214" s="596"/>
      <c r="S214" s="596"/>
      <c r="T214" s="596"/>
      <c r="U214" s="596"/>
      <c r="V214" s="596"/>
      <c r="W214" s="596"/>
      <c r="X214" s="596"/>
      <c r="Y214" s="596"/>
      <c r="Z214" s="596"/>
      <c r="AA214" s="596"/>
      <c r="AB214" s="596"/>
      <c r="AC214" s="596"/>
      <c r="AD214" s="596"/>
      <c r="AE214" s="596"/>
      <c r="AF214" s="596"/>
    </row>
    <row r="215" spans="2:32" ht="13.15" hidden="1">
      <c r="B215" s="643"/>
      <c r="C215" s="643"/>
      <c r="D215" s="596"/>
      <c r="E215" s="596"/>
      <c r="F215" s="596"/>
      <c r="G215" s="596"/>
      <c r="H215" s="596"/>
      <c r="I215" s="596"/>
      <c r="J215" s="596"/>
      <c r="K215" s="596"/>
      <c r="L215" s="596"/>
      <c r="M215" s="596"/>
      <c r="N215" s="596"/>
      <c r="O215" s="596"/>
      <c r="P215" s="596"/>
      <c r="Q215" s="596"/>
      <c r="R215" s="596"/>
      <c r="S215" s="596"/>
      <c r="T215" s="596"/>
      <c r="U215" s="596"/>
      <c r="V215" s="596"/>
      <c r="W215" s="596"/>
      <c r="X215" s="596"/>
      <c r="Y215" s="596"/>
      <c r="Z215" s="596"/>
      <c r="AA215" s="596"/>
      <c r="AB215" s="596"/>
      <c r="AC215" s="596"/>
      <c r="AD215" s="596"/>
      <c r="AE215" s="596"/>
      <c r="AF215" s="596"/>
    </row>
    <row r="216" spans="2:32" ht="13.15" hidden="1">
      <c r="B216" s="643"/>
      <c r="C216" s="643"/>
      <c r="D216" s="596"/>
      <c r="E216" s="596"/>
      <c r="F216" s="596"/>
      <c r="G216" s="596"/>
      <c r="H216" s="596"/>
      <c r="I216" s="596"/>
      <c r="J216" s="596"/>
      <c r="K216" s="596"/>
      <c r="L216" s="596"/>
      <c r="M216" s="596"/>
      <c r="N216" s="596"/>
      <c r="O216" s="596"/>
      <c r="P216" s="596"/>
      <c r="Q216" s="596"/>
      <c r="R216" s="596"/>
      <c r="S216" s="596"/>
      <c r="T216" s="596"/>
      <c r="U216" s="596"/>
      <c r="V216" s="596"/>
      <c r="W216" s="596"/>
      <c r="X216" s="596"/>
      <c r="Y216" s="596"/>
      <c r="Z216" s="596"/>
      <c r="AA216" s="596"/>
      <c r="AB216" s="596"/>
      <c r="AC216" s="596"/>
      <c r="AD216" s="596"/>
      <c r="AE216" s="596"/>
      <c r="AF216" s="596"/>
    </row>
    <row r="217" spans="2:32" ht="13.15" hidden="1">
      <c r="B217" s="643"/>
      <c r="C217" s="643"/>
      <c r="D217" s="596"/>
      <c r="E217" s="596"/>
      <c r="F217" s="596"/>
      <c r="G217" s="596"/>
      <c r="H217" s="596"/>
      <c r="I217" s="596"/>
      <c r="J217" s="596"/>
      <c r="K217" s="596"/>
      <c r="L217" s="596"/>
      <c r="M217" s="596"/>
      <c r="N217" s="596"/>
      <c r="O217" s="596"/>
      <c r="P217" s="596"/>
      <c r="Q217" s="596"/>
      <c r="R217" s="596"/>
      <c r="S217" s="596"/>
      <c r="T217" s="596"/>
      <c r="U217" s="596"/>
      <c r="V217" s="596"/>
      <c r="W217" s="596"/>
      <c r="X217" s="596"/>
      <c r="Y217" s="596"/>
      <c r="Z217" s="596"/>
      <c r="AA217" s="596"/>
      <c r="AB217" s="596"/>
      <c r="AC217" s="596"/>
      <c r="AD217" s="596"/>
      <c r="AE217" s="596"/>
      <c r="AF217" s="596"/>
    </row>
    <row r="218" spans="2:32" ht="13.15" hidden="1">
      <c r="B218" s="643"/>
      <c r="C218" s="643"/>
      <c r="D218" s="596"/>
      <c r="E218" s="596"/>
      <c r="F218" s="596"/>
      <c r="G218" s="596"/>
      <c r="H218" s="596"/>
      <c r="I218" s="596"/>
      <c r="J218" s="596"/>
      <c r="K218" s="596"/>
      <c r="L218" s="596"/>
      <c r="M218" s="596"/>
      <c r="N218" s="596"/>
      <c r="O218" s="596"/>
      <c r="P218" s="596"/>
      <c r="Q218" s="596"/>
      <c r="R218" s="596"/>
      <c r="S218" s="596"/>
      <c r="T218" s="596"/>
      <c r="U218" s="596"/>
      <c r="V218" s="596"/>
      <c r="W218" s="596"/>
      <c r="X218" s="596"/>
      <c r="Y218" s="596"/>
      <c r="Z218" s="596"/>
      <c r="AA218" s="596"/>
      <c r="AB218" s="596"/>
      <c r="AC218" s="596"/>
      <c r="AD218" s="596"/>
      <c r="AE218" s="596"/>
      <c r="AF218" s="596"/>
    </row>
    <row r="219" spans="2:32" ht="13.15" hidden="1">
      <c r="B219" s="643"/>
      <c r="C219" s="643"/>
      <c r="D219" s="596"/>
      <c r="E219" s="596"/>
      <c r="F219" s="596"/>
      <c r="G219" s="596"/>
      <c r="H219" s="596"/>
      <c r="I219" s="596"/>
      <c r="J219" s="596"/>
      <c r="K219" s="596"/>
      <c r="L219" s="596"/>
      <c r="M219" s="596"/>
      <c r="N219" s="596"/>
      <c r="O219" s="596"/>
      <c r="P219" s="596"/>
      <c r="Q219" s="596"/>
      <c r="R219" s="596"/>
      <c r="S219" s="596"/>
      <c r="T219" s="596"/>
      <c r="U219" s="596"/>
      <c r="V219" s="596"/>
      <c r="W219" s="596"/>
      <c r="X219" s="596"/>
      <c r="Y219" s="596"/>
      <c r="Z219" s="596"/>
      <c r="AA219" s="596"/>
      <c r="AB219" s="596"/>
      <c r="AC219" s="596"/>
      <c r="AD219" s="596"/>
      <c r="AE219" s="596"/>
      <c r="AF219" s="596"/>
    </row>
    <row r="220" spans="2:32" ht="13.15" hidden="1">
      <c r="B220" s="643"/>
      <c r="C220" s="643"/>
      <c r="D220" s="596"/>
      <c r="E220" s="596"/>
      <c r="F220" s="596"/>
      <c r="G220" s="596"/>
      <c r="H220" s="596"/>
      <c r="I220" s="596"/>
      <c r="J220" s="596"/>
      <c r="K220" s="596"/>
      <c r="L220" s="596"/>
      <c r="M220" s="596"/>
      <c r="N220" s="596"/>
      <c r="O220" s="596"/>
      <c r="P220" s="596"/>
      <c r="Q220" s="596"/>
      <c r="R220" s="596"/>
      <c r="S220" s="596"/>
      <c r="T220" s="596"/>
      <c r="U220" s="596"/>
      <c r="V220" s="596"/>
      <c r="W220" s="596"/>
      <c r="X220" s="596"/>
      <c r="Y220" s="596"/>
      <c r="Z220" s="596"/>
      <c r="AA220" s="596"/>
      <c r="AB220" s="596"/>
      <c r="AC220" s="596"/>
      <c r="AD220" s="596"/>
      <c r="AE220" s="596"/>
      <c r="AF220" s="596"/>
    </row>
    <row r="221" spans="2:32" ht="13.15" hidden="1">
      <c r="B221" s="643"/>
      <c r="C221" s="643"/>
      <c r="D221" s="596"/>
      <c r="E221" s="596"/>
      <c r="F221" s="596"/>
      <c r="G221" s="596"/>
      <c r="H221" s="596"/>
      <c r="I221" s="596"/>
      <c r="J221" s="596"/>
      <c r="K221" s="596"/>
      <c r="L221" s="596"/>
      <c r="M221" s="596"/>
      <c r="N221" s="596"/>
      <c r="O221" s="596"/>
      <c r="P221" s="596"/>
      <c r="Q221" s="596"/>
      <c r="R221" s="596"/>
      <c r="S221" s="596"/>
      <c r="T221" s="596"/>
      <c r="U221" s="596"/>
      <c r="V221" s="596"/>
      <c r="W221" s="596"/>
      <c r="X221" s="596"/>
      <c r="Y221" s="596"/>
      <c r="Z221" s="596"/>
      <c r="AA221" s="596"/>
      <c r="AB221" s="596"/>
      <c r="AC221" s="596"/>
      <c r="AD221" s="596"/>
      <c r="AE221" s="596"/>
      <c r="AF221" s="596"/>
    </row>
    <row r="222" spans="2:32" ht="13.15" hidden="1">
      <c r="B222" s="643"/>
      <c r="C222" s="643"/>
      <c r="D222" s="596"/>
      <c r="E222" s="596"/>
      <c r="F222" s="596"/>
      <c r="G222" s="596"/>
      <c r="H222" s="596"/>
      <c r="I222" s="596"/>
      <c r="J222" s="596"/>
      <c r="K222" s="596"/>
      <c r="L222" s="596"/>
      <c r="M222" s="596"/>
      <c r="N222" s="596"/>
      <c r="O222" s="596"/>
      <c r="P222" s="596"/>
      <c r="Q222" s="596"/>
      <c r="R222" s="596"/>
      <c r="S222" s="596"/>
      <c r="T222" s="596"/>
      <c r="U222" s="596"/>
      <c r="V222" s="596"/>
      <c r="W222" s="596"/>
      <c r="X222" s="596"/>
      <c r="Y222" s="596"/>
      <c r="Z222" s="596"/>
      <c r="AA222" s="596"/>
      <c r="AB222" s="596"/>
      <c r="AC222" s="596"/>
      <c r="AD222" s="596"/>
      <c r="AE222" s="596"/>
      <c r="AF222" s="596"/>
    </row>
    <row r="223" spans="2:32" ht="13.15" hidden="1">
      <c r="B223" s="643"/>
      <c r="C223" s="643"/>
      <c r="D223" s="596"/>
      <c r="E223" s="596"/>
      <c r="F223" s="596"/>
      <c r="G223" s="596"/>
      <c r="H223" s="596"/>
      <c r="I223" s="596"/>
      <c r="J223" s="596"/>
      <c r="K223" s="596"/>
      <c r="L223" s="596"/>
      <c r="M223" s="596"/>
      <c r="N223" s="596"/>
      <c r="O223" s="596"/>
      <c r="P223" s="596"/>
      <c r="Q223" s="596"/>
      <c r="R223" s="596"/>
      <c r="S223" s="596"/>
      <c r="T223" s="596"/>
      <c r="U223" s="596"/>
      <c r="V223" s="596"/>
      <c r="W223" s="596"/>
      <c r="X223" s="596"/>
      <c r="Y223" s="596"/>
      <c r="Z223" s="596"/>
      <c r="AA223" s="596"/>
      <c r="AB223" s="596"/>
      <c r="AC223" s="596"/>
      <c r="AD223" s="596"/>
      <c r="AE223" s="596"/>
      <c r="AF223" s="596"/>
    </row>
    <row r="224" spans="2:32" ht="13.15" hidden="1">
      <c r="B224" s="643"/>
      <c r="C224" s="643"/>
      <c r="D224" s="596"/>
      <c r="E224" s="596"/>
      <c r="F224" s="596"/>
      <c r="G224" s="596"/>
      <c r="H224" s="596"/>
      <c r="I224" s="596"/>
      <c r="J224" s="596"/>
      <c r="K224" s="596"/>
      <c r="L224" s="596"/>
      <c r="M224" s="596"/>
      <c r="N224" s="596"/>
      <c r="O224" s="596"/>
      <c r="P224" s="596"/>
      <c r="Q224" s="596"/>
      <c r="R224" s="596"/>
      <c r="S224" s="596"/>
      <c r="T224" s="596"/>
      <c r="U224" s="596"/>
      <c r="V224" s="596"/>
      <c r="W224" s="596"/>
      <c r="X224" s="596"/>
      <c r="Y224" s="596"/>
      <c r="Z224" s="596"/>
      <c r="AA224" s="596"/>
      <c r="AB224" s="596"/>
      <c r="AC224" s="596"/>
      <c r="AD224" s="596"/>
      <c r="AE224" s="596"/>
      <c r="AF224" s="596"/>
    </row>
    <row r="225" spans="2:32" ht="13.15" hidden="1">
      <c r="B225" s="643"/>
      <c r="C225" s="643"/>
      <c r="D225" s="596"/>
      <c r="E225" s="596"/>
      <c r="F225" s="596"/>
      <c r="G225" s="596"/>
      <c r="H225" s="596"/>
      <c r="I225" s="596"/>
      <c r="J225" s="596"/>
      <c r="K225" s="596"/>
      <c r="L225" s="596"/>
      <c r="M225" s="596"/>
      <c r="N225" s="596"/>
      <c r="O225" s="596"/>
      <c r="P225" s="596"/>
      <c r="Q225" s="596"/>
      <c r="R225" s="596"/>
      <c r="S225" s="596"/>
      <c r="T225" s="596"/>
      <c r="U225" s="596"/>
      <c r="V225" s="596"/>
      <c r="W225" s="596"/>
      <c r="X225" s="596"/>
      <c r="Y225" s="596"/>
      <c r="Z225" s="596"/>
      <c r="AA225" s="596"/>
      <c r="AB225" s="596"/>
      <c r="AC225" s="596"/>
      <c r="AD225" s="596"/>
      <c r="AE225" s="596"/>
      <c r="AF225" s="596"/>
    </row>
    <row r="226" spans="2:32" ht="13.15" hidden="1">
      <c r="B226" s="643"/>
      <c r="C226" s="643"/>
      <c r="D226" s="596"/>
      <c r="E226" s="596"/>
      <c r="F226" s="596"/>
      <c r="G226" s="596"/>
      <c r="H226" s="596"/>
      <c r="I226" s="596"/>
      <c r="J226" s="596"/>
      <c r="K226" s="596"/>
      <c r="L226" s="596"/>
      <c r="M226" s="596"/>
      <c r="N226" s="596"/>
      <c r="O226" s="596"/>
      <c r="P226" s="596"/>
      <c r="Q226" s="596"/>
      <c r="R226" s="596"/>
      <c r="S226" s="596"/>
      <c r="T226" s="596"/>
      <c r="U226" s="596"/>
      <c r="V226" s="596"/>
      <c r="W226" s="596"/>
      <c r="X226" s="596"/>
      <c r="Y226" s="596"/>
      <c r="Z226" s="596"/>
      <c r="AA226" s="596"/>
      <c r="AB226" s="596"/>
      <c r="AC226" s="596"/>
      <c r="AD226" s="596"/>
      <c r="AE226" s="596"/>
      <c r="AF226" s="596"/>
    </row>
    <row r="227" spans="2:32" ht="13.15" hidden="1">
      <c r="B227" s="643"/>
      <c r="C227" s="643"/>
      <c r="D227" s="596"/>
      <c r="E227" s="596"/>
      <c r="F227" s="596"/>
      <c r="G227" s="596"/>
      <c r="H227" s="596"/>
      <c r="I227" s="596"/>
      <c r="J227" s="596"/>
      <c r="K227" s="596"/>
      <c r="L227" s="596"/>
      <c r="M227" s="596"/>
      <c r="N227" s="596"/>
      <c r="O227" s="596"/>
      <c r="P227" s="596"/>
      <c r="Q227" s="596"/>
      <c r="R227" s="596"/>
      <c r="S227" s="596"/>
      <c r="T227" s="596"/>
      <c r="U227" s="596"/>
      <c r="V227" s="596"/>
      <c r="W227" s="596"/>
      <c r="X227" s="596"/>
      <c r="Y227" s="596"/>
      <c r="Z227" s="596"/>
      <c r="AA227" s="596"/>
      <c r="AB227" s="596"/>
      <c r="AC227" s="596"/>
      <c r="AD227" s="596"/>
      <c r="AE227" s="596"/>
      <c r="AF227" s="596"/>
    </row>
    <row r="228" spans="2:32" ht="13.15" hidden="1">
      <c r="B228" s="643"/>
      <c r="C228" s="643"/>
      <c r="D228" s="596"/>
      <c r="E228" s="596"/>
      <c r="F228" s="596"/>
      <c r="G228" s="596"/>
      <c r="H228" s="596"/>
      <c r="I228" s="596"/>
      <c r="J228" s="596"/>
      <c r="K228" s="596"/>
      <c r="L228" s="596"/>
      <c r="M228" s="596"/>
      <c r="N228" s="596"/>
      <c r="O228" s="596"/>
      <c r="P228" s="596"/>
      <c r="Q228" s="596"/>
      <c r="R228" s="596"/>
      <c r="S228" s="596"/>
      <c r="T228" s="596"/>
      <c r="U228" s="596"/>
      <c r="V228" s="596"/>
      <c r="W228" s="596"/>
      <c r="X228" s="596"/>
      <c r="Y228" s="596"/>
      <c r="Z228" s="596"/>
      <c r="AA228" s="596"/>
      <c r="AB228" s="596"/>
      <c r="AC228" s="596"/>
      <c r="AD228" s="596"/>
      <c r="AE228" s="596"/>
      <c r="AF228" s="596"/>
    </row>
    <row r="229" spans="2:32" ht="13.15" hidden="1">
      <c r="B229" s="643"/>
      <c r="C229" s="643"/>
      <c r="D229" s="596"/>
      <c r="E229" s="596"/>
      <c r="F229" s="596"/>
      <c r="G229" s="596"/>
      <c r="H229" s="596"/>
      <c r="I229" s="596"/>
      <c r="J229" s="596"/>
      <c r="K229" s="596"/>
      <c r="L229" s="596"/>
      <c r="M229" s="596"/>
      <c r="N229" s="596"/>
      <c r="O229" s="596"/>
      <c r="P229" s="596"/>
      <c r="Q229" s="596"/>
      <c r="R229" s="596"/>
      <c r="S229" s="596"/>
      <c r="T229" s="596"/>
      <c r="U229" s="596"/>
      <c r="V229" s="596"/>
      <c r="W229" s="596"/>
      <c r="X229" s="596"/>
      <c r="Y229" s="596"/>
      <c r="Z229" s="596"/>
      <c r="AA229" s="596"/>
      <c r="AB229" s="596"/>
      <c r="AC229" s="596"/>
      <c r="AD229" s="596"/>
      <c r="AE229" s="596"/>
      <c r="AF229" s="596"/>
    </row>
    <row r="230" spans="2:32" ht="13.15" hidden="1">
      <c r="B230" s="643"/>
      <c r="C230" s="643"/>
      <c r="D230" s="596"/>
      <c r="E230" s="596"/>
      <c r="F230" s="596"/>
      <c r="G230" s="596"/>
      <c r="H230" s="596"/>
      <c r="I230" s="596"/>
      <c r="J230" s="596"/>
      <c r="K230" s="596"/>
      <c r="L230" s="596"/>
      <c r="M230" s="596"/>
      <c r="N230" s="596"/>
      <c r="O230" s="596"/>
      <c r="P230" s="596"/>
      <c r="Q230" s="596"/>
      <c r="R230" s="596"/>
      <c r="S230" s="596"/>
      <c r="T230" s="596"/>
      <c r="U230" s="596"/>
      <c r="V230" s="596"/>
      <c r="W230" s="596"/>
      <c r="X230" s="596"/>
      <c r="Y230" s="596"/>
      <c r="Z230" s="596"/>
      <c r="AA230" s="596"/>
      <c r="AB230" s="596"/>
      <c r="AC230" s="596"/>
      <c r="AD230" s="596"/>
      <c r="AE230" s="596"/>
      <c r="AF230" s="596"/>
    </row>
    <row r="231" spans="2:32" ht="13.15" hidden="1">
      <c r="B231" s="643"/>
      <c r="C231" s="643"/>
      <c r="D231" s="596"/>
      <c r="E231" s="596"/>
      <c r="F231" s="596"/>
      <c r="G231" s="596"/>
      <c r="H231" s="596"/>
      <c r="I231" s="596"/>
      <c r="J231" s="596"/>
      <c r="K231" s="596"/>
      <c r="L231" s="596"/>
      <c r="M231" s="596"/>
      <c r="N231" s="596"/>
      <c r="O231" s="596"/>
      <c r="P231" s="596"/>
      <c r="Q231" s="596"/>
      <c r="R231" s="596"/>
      <c r="S231" s="596"/>
      <c r="T231" s="596"/>
      <c r="U231" s="596"/>
      <c r="V231" s="596"/>
      <c r="W231" s="596"/>
      <c r="X231" s="596"/>
      <c r="Y231" s="596"/>
      <c r="Z231" s="596"/>
      <c r="AA231" s="596"/>
      <c r="AB231" s="596"/>
      <c r="AC231" s="596"/>
      <c r="AD231" s="596"/>
      <c r="AE231" s="596"/>
      <c r="AF231" s="596"/>
    </row>
    <row r="232" spans="2:32" ht="13.15" hidden="1">
      <c r="B232" s="643"/>
      <c r="C232" s="643"/>
      <c r="D232" s="596"/>
      <c r="E232" s="596"/>
      <c r="F232" s="596"/>
      <c r="G232" s="596"/>
      <c r="H232" s="596"/>
      <c r="I232" s="596"/>
      <c r="J232" s="596"/>
      <c r="K232" s="596"/>
      <c r="L232" s="596"/>
      <c r="M232" s="596"/>
      <c r="N232" s="596"/>
      <c r="O232" s="596"/>
      <c r="P232" s="596"/>
      <c r="Q232" s="596"/>
      <c r="R232" s="596"/>
      <c r="S232" s="596"/>
      <c r="T232" s="596"/>
      <c r="U232" s="596"/>
      <c r="V232" s="596"/>
      <c r="W232" s="596"/>
      <c r="X232" s="596"/>
      <c r="Y232" s="596"/>
      <c r="Z232" s="596"/>
      <c r="AA232" s="596"/>
      <c r="AB232" s="596"/>
      <c r="AC232" s="596"/>
      <c r="AD232" s="596"/>
      <c r="AE232" s="596"/>
      <c r="AF232" s="596"/>
    </row>
    <row r="233" spans="2:32" ht="13.15" hidden="1">
      <c r="B233" s="643"/>
      <c r="C233" s="643"/>
      <c r="D233" s="596"/>
      <c r="E233" s="596"/>
      <c r="F233" s="596"/>
      <c r="G233" s="596"/>
      <c r="H233" s="596"/>
      <c r="I233" s="596"/>
      <c r="J233" s="596"/>
      <c r="K233" s="596"/>
      <c r="L233" s="596"/>
      <c r="M233" s="596"/>
      <c r="N233" s="596"/>
      <c r="O233" s="596"/>
      <c r="P233" s="596"/>
      <c r="Q233" s="596"/>
      <c r="R233" s="596"/>
      <c r="S233" s="596"/>
      <c r="T233" s="596"/>
      <c r="U233" s="596"/>
      <c r="V233" s="596"/>
      <c r="W233" s="596"/>
      <c r="X233" s="596"/>
      <c r="Y233" s="596"/>
      <c r="Z233" s="596"/>
      <c r="AA233" s="596"/>
      <c r="AB233" s="596"/>
      <c r="AC233" s="596"/>
      <c r="AD233" s="596"/>
      <c r="AE233" s="596"/>
      <c r="AF233" s="596"/>
    </row>
    <row r="234" spans="2:32" ht="13.15" hidden="1">
      <c r="B234" s="643"/>
      <c r="C234" s="643"/>
      <c r="D234" s="596"/>
      <c r="E234" s="596"/>
      <c r="F234" s="596"/>
      <c r="G234" s="596"/>
      <c r="H234" s="596"/>
      <c r="I234" s="596"/>
      <c r="J234" s="596"/>
      <c r="K234" s="596"/>
      <c r="L234" s="596"/>
      <c r="M234" s="596"/>
      <c r="N234" s="596"/>
      <c r="O234" s="596"/>
      <c r="P234" s="596"/>
      <c r="Q234" s="596"/>
      <c r="R234" s="596"/>
      <c r="S234" s="596"/>
      <c r="T234" s="596"/>
      <c r="U234" s="596"/>
      <c r="V234" s="596"/>
      <c r="W234" s="596"/>
      <c r="X234" s="596"/>
      <c r="Y234" s="596"/>
      <c r="Z234" s="596"/>
      <c r="AA234" s="596"/>
      <c r="AB234" s="596"/>
      <c r="AC234" s="596"/>
      <c r="AD234" s="596"/>
      <c r="AE234" s="596"/>
      <c r="AF234" s="596"/>
    </row>
    <row r="235" spans="2:32" ht="13.15" hidden="1">
      <c r="B235" s="643"/>
      <c r="C235" s="643"/>
      <c r="D235" s="596"/>
      <c r="E235" s="596"/>
      <c r="F235" s="596"/>
      <c r="G235" s="596"/>
      <c r="H235" s="596"/>
      <c r="I235" s="596"/>
      <c r="J235" s="596"/>
      <c r="K235" s="596"/>
      <c r="L235" s="596"/>
      <c r="M235" s="596"/>
      <c r="N235" s="596"/>
      <c r="O235" s="596"/>
      <c r="P235" s="596"/>
      <c r="Q235" s="596"/>
      <c r="R235" s="596"/>
      <c r="S235" s="596"/>
      <c r="T235" s="596"/>
      <c r="U235" s="596"/>
      <c r="V235" s="596"/>
      <c r="W235" s="596"/>
      <c r="X235" s="596"/>
      <c r="Y235" s="596"/>
      <c r="Z235" s="596"/>
      <c r="AA235" s="596"/>
      <c r="AB235" s="596"/>
      <c r="AC235" s="596"/>
      <c r="AD235" s="596"/>
      <c r="AE235" s="596"/>
      <c r="AF235" s="596"/>
    </row>
    <row r="236" spans="2:32" ht="13.15" hidden="1">
      <c r="B236" s="643"/>
      <c r="C236" s="643"/>
      <c r="D236" s="596"/>
      <c r="E236" s="596"/>
      <c r="F236" s="596"/>
      <c r="G236" s="596"/>
      <c r="H236" s="596"/>
      <c r="I236" s="596"/>
      <c r="J236" s="596"/>
      <c r="K236" s="596"/>
      <c r="L236" s="596"/>
      <c r="M236" s="596"/>
      <c r="N236" s="596"/>
      <c r="O236" s="596"/>
      <c r="P236" s="596"/>
      <c r="Q236" s="596"/>
      <c r="R236" s="596"/>
      <c r="S236" s="596"/>
      <c r="T236" s="596"/>
      <c r="U236" s="596"/>
      <c r="V236" s="596"/>
      <c r="W236" s="596"/>
      <c r="X236" s="596"/>
      <c r="Y236" s="596"/>
      <c r="Z236" s="596"/>
      <c r="AA236" s="596"/>
      <c r="AB236" s="596"/>
      <c r="AC236" s="596"/>
      <c r="AD236" s="596"/>
      <c r="AE236" s="596"/>
      <c r="AF236" s="596"/>
    </row>
    <row r="237" spans="2:32" ht="13.15" hidden="1">
      <c r="B237" s="643"/>
      <c r="C237" s="643"/>
      <c r="D237" s="596"/>
      <c r="E237" s="596"/>
      <c r="F237" s="596"/>
      <c r="G237" s="596"/>
      <c r="H237" s="596"/>
      <c r="I237" s="596"/>
      <c r="J237" s="596"/>
      <c r="K237" s="596"/>
      <c r="L237" s="596"/>
      <c r="M237" s="596"/>
      <c r="N237" s="596"/>
      <c r="O237" s="596"/>
      <c r="P237" s="596"/>
      <c r="Q237" s="596"/>
      <c r="R237" s="596"/>
      <c r="S237" s="596"/>
      <c r="T237" s="596"/>
      <c r="U237" s="596"/>
      <c r="V237" s="596"/>
      <c r="W237" s="596"/>
      <c r="X237" s="596"/>
      <c r="Y237" s="596"/>
      <c r="Z237" s="596"/>
      <c r="AA237" s="596"/>
      <c r="AB237" s="596"/>
      <c r="AC237" s="596"/>
      <c r="AD237" s="596"/>
      <c r="AE237" s="596"/>
      <c r="AF237" s="596"/>
    </row>
    <row r="238" spans="2:32" ht="13.15" hidden="1">
      <c r="B238" s="643"/>
      <c r="C238" s="643"/>
      <c r="D238" s="596"/>
      <c r="E238" s="596"/>
      <c r="F238" s="596"/>
      <c r="G238" s="596"/>
      <c r="H238" s="596"/>
      <c r="I238" s="596"/>
      <c r="J238" s="596"/>
      <c r="K238" s="596"/>
      <c r="L238" s="596"/>
      <c r="M238" s="596"/>
      <c r="N238" s="596"/>
      <c r="O238" s="596"/>
      <c r="P238" s="596"/>
      <c r="Q238" s="596"/>
      <c r="R238" s="596"/>
      <c r="S238" s="596"/>
      <c r="T238" s="596"/>
      <c r="U238" s="596"/>
      <c r="V238" s="596"/>
      <c r="W238" s="596"/>
      <c r="X238" s="596"/>
      <c r="Y238" s="596"/>
      <c r="Z238" s="596"/>
      <c r="AA238" s="596"/>
      <c r="AB238" s="596"/>
      <c r="AC238" s="596"/>
      <c r="AD238" s="596"/>
      <c r="AE238" s="596"/>
      <c r="AF238" s="596"/>
    </row>
    <row r="239" spans="2:32" ht="13.15" hidden="1">
      <c r="B239" s="643"/>
      <c r="C239" s="643"/>
      <c r="D239" s="596"/>
      <c r="E239" s="596"/>
      <c r="F239" s="596"/>
      <c r="G239" s="596"/>
      <c r="H239" s="596"/>
      <c r="I239" s="596"/>
      <c r="J239" s="596"/>
      <c r="K239" s="596"/>
      <c r="L239" s="596"/>
      <c r="M239" s="596"/>
      <c r="N239" s="596"/>
      <c r="O239" s="596"/>
      <c r="P239" s="596"/>
      <c r="Q239" s="596"/>
      <c r="R239" s="596"/>
      <c r="S239" s="596"/>
      <c r="T239" s="596"/>
      <c r="U239" s="596"/>
      <c r="V239" s="596"/>
      <c r="W239" s="596"/>
      <c r="X239" s="596"/>
      <c r="Y239" s="596"/>
      <c r="Z239" s="596"/>
      <c r="AA239" s="596"/>
      <c r="AB239" s="596"/>
      <c r="AC239" s="596"/>
      <c r="AD239" s="596"/>
      <c r="AE239" s="596"/>
      <c r="AF239" s="596"/>
    </row>
    <row r="240" spans="2:32" ht="13.15" hidden="1">
      <c r="B240" s="643"/>
      <c r="C240" s="643"/>
      <c r="D240" s="596"/>
      <c r="E240" s="596"/>
      <c r="F240" s="596"/>
      <c r="G240" s="596"/>
      <c r="H240" s="596"/>
      <c r="I240" s="596"/>
      <c r="J240" s="596"/>
      <c r="K240" s="596"/>
      <c r="L240" s="596"/>
      <c r="M240" s="596"/>
      <c r="N240" s="596"/>
      <c r="O240" s="596"/>
      <c r="P240" s="596"/>
      <c r="Q240" s="596"/>
      <c r="R240" s="596"/>
      <c r="S240" s="596"/>
      <c r="T240" s="596"/>
      <c r="U240" s="596"/>
      <c r="V240" s="596"/>
      <c r="W240" s="596"/>
      <c r="X240" s="596"/>
      <c r="Y240" s="596"/>
      <c r="Z240" s="596"/>
      <c r="AA240" s="596"/>
      <c r="AB240" s="596"/>
      <c r="AC240" s="596"/>
      <c r="AD240" s="596"/>
      <c r="AE240" s="596"/>
      <c r="AF240" s="596"/>
    </row>
    <row r="241" spans="2:32" ht="13.15" hidden="1">
      <c r="B241" s="643"/>
      <c r="C241" s="643"/>
      <c r="D241" s="596"/>
      <c r="E241" s="596"/>
      <c r="F241" s="596"/>
      <c r="G241" s="596"/>
      <c r="H241" s="596"/>
      <c r="I241" s="596"/>
      <c r="J241" s="596"/>
      <c r="K241" s="596"/>
      <c r="L241" s="596"/>
      <c r="M241" s="596"/>
      <c r="N241" s="596"/>
      <c r="O241" s="596"/>
      <c r="P241" s="596"/>
      <c r="Q241" s="596"/>
      <c r="R241" s="596"/>
      <c r="S241" s="596"/>
      <c r="T241" s="596"/>
      <c r="U241" s="596"/>
      <c r="V241" s="596"/>
      <c r="W241" s="596"/>
      <c r="X241" s="596"/>
      <c r="Y241" s="596"/>
      <c r="Z241" s="596"/>
      <c r="AA241" s="596"/>
      <c r="AB241" s="596"/>
      <c r="AC241" s="596"/>
      <c r="AD241" s="596"/>
      <c r="AE241" s="596"/>
      <c r="AF241" s="596"/>
    </row>
    <row r="242" spans="2:32" ht="13.15" hidden="1">
      <c r="B242" s="643"/>
      <c r="C242" s="643"/>
      <c r="D242" s="596"/>
      <c r="E242" s="596"/>
      <c r="F242" s="596"/>
      <c r="G242" s="596"/>
      <c r="H242" s="596"/>
      <c r="I242" s="596"/>
      <c r="J242" s="596"/>
      <c r="K242" s="596"/>
      <c r="L242" s="596"/>
      <c r="M242" s="596"/>
      <c r="N242" s="596"/>
      <c r="O242" s="596"/>
      <c r="P242" s="596"/>
      <c r="Q242" s="596"/>
      <c r="R242" s="596"/>
      <c r="S242" s="596"/>
      <c r="T242" s="596"/>
      <c r="U242" s="596"/>
      <c r="V242" s="596"/>
      <c r="W242" s="596"/>
      <c r="X242" s="596"/>
      <c r="Y242" s="596"/>
      <c r="Z242" s="596"/>
      <c r="AA242" s="596"/>
      <c r="AB242" s="596"/>
      <c r="AC242" s="596"/>
      <c r="AD242" s="596"/>
      <c r="AE242" s="596"/>
      <c r="AF242" s="596"/>
    </row>
    <row r="243" spans="2:32" ht="13.15" hidden="1">
      <c r="B243" s="643"/>
      <c r="C243" s="643"/>
      <c r="D243" s="596"/>
      <c r="E243" s="596"/>
      <c r="F243" s="596"/>
      <c r="G243" s="596"/>
      <c r="H243" s="596"/>
      <c r="I243" s="596"/>
      <c r="J243" s="596"/>
      <c r="K243" s="596"/>
      <c r="L243" s="596"/>
      <c r="M243" s="596"/>
      <c r="N243" s="596"/>
      <c r="O243" s="596"/>
      <c r="P243" s="596"/>
      <c r="Q243" s="596"/>
      <c r="R243" s="596"/>
      <c r="S243" s="596"/>
      <c r="T243" s="596"/>
      <c r="U243" s="596"/>
      <c r="V243" s="596"/>
      <c r="W243" s="596"/>
      <c r="X243" s="596"/>
      <c r="Y243" s="596"/>
      <c r="Z243" s="596"/>
      <c r="AA243" s="596"/>
      <c r="AB243" s="596"/>
      <c r="AC243" s="596"/>
      <c r="AD243" s="596"/>
      <c r="AE243" s="596"/>
      <c r="AF243" s="596"/>
    </row>
    <row r="244" spans="2:32" ht="13.15" hidden="1">
      <c r="B244" s="643"/>
      <c r="C244" s="643"/>
      <c r="D244" s="596"/>
      <c r="E244" s="596"/>
      <c r="F244" s="596"/>
      <c r="G244" s="596"/>
      <c r="H244" s="596"/>
      <c r="I244" s="596"/>
      <c r="J244" s="596"/>
      <c r="K244" s="596"/>
      <c r="L244" s="596"/>
      <c r="M244" s="596"/>
      <c r="N244" s="596"/>
      <c r="O244" s="596"/>
      <c r="P244" s="596"/>
      <c r="Q244" s="596"/>
      <c r="R244" s="596"/>
      <c r="S244" s="596"/>
      <c r="T244" s="596"/>
      <c r="U244" s="596"/>
      <c r="V244" s="596"/>
      <c r="W244" s="596"/>
      <c r="X244" s="596"/>
      <c r="Y244" s="596"/>
      <c r="Z244" s="596"/>
      <c r="AA244" s="596"/>
      <c r="AB244" s="596"/>
      <c r="AC244" s="596"/>
      <c r="AD244" s="596"/>
      <c r="AE244" s="596"/>
      <c r="AF244" s="596"/>
    </row>
    <row r="245" spans="2:32" ht="13.15" hidden="1">
      <c r="B245" s="643"/>
      <c r="C245" s="643"/>
      <c r="D245" s="596"/>
      <c r="E245" s="596"/>
      <c r="F245" s="596"/>
      <c r="G245" s="596"/>
      <c r="H245" s="596"/>
      <c r="I245" s="596"/>
      <c r="J245" s="596"/>
      <c r="K245" s="596"/>
      <c r="L245" s="596"/>
      <c r="M245" s="596"/>
      <c r="N245" s="596"/>
      <c r="O245" s="596"/>
      <c r="P245" s="596"/>
      <c r="Q245" s="596"/>
      <c r="R245" s="596"/>
      <c r="S245" s="596"/>
      <c r="T245" s="596"/>
      <c r="U245" s="596"/>
      <c r="V245" s="596"/>
      <c r="W245" s="596"/>
      <c r="X245" s="596"/>
      <c r="Y245" s="596"/>
      <c r="Z245" s="596"/>
      <c r="AA245" s="596"/>
      <c r="AB245" s="596"/>
      <c r="AC245" s="596"/>
      <c r="AD245" s="596"/>
      <c r="AE245" s="596"/>
      <c r="AF245" s="596"/>
    </row>
    <row r="246" spans="2:32" ht="13.15" hidden="1">
      <c r="B246" s="643"/>
      <c r="C246" s="643"/>
      <c r="D246" s="596"/>
      <c r="E246" s="596"/>
      <c r="F246" s="596"/>
      <c r="G246" s="596"/>
      <c r="H246" s="596"/>
      <c r="I246" s="596"/>
      <c r="J246" s="596"/>
      <c r="K246" s="596"/>
      <c r="L246" s="596"/>
      <c r="M246" s="596"/>
      <c r="N246" s="596"/>
      <c r="O246" s="596"/>
      <c r="P246" s="596"/>
      <c r="Q246" s="596"/>
      <c r="R246" s="596"/>
      <c r="S246" s="596"/>
      <c r="T246" s="596"/>
      <c r="U246" s="596"/>
      <c r="V246" s="596"/>
      <c r="W246" s="596"/>
      <c r="X246" s="596"/>
      <c r="Y246" s="596"/>
      <c r="Z246" s="596"/>
      <c r="AA246" s="596"/>
      <c r="AB246" s="596"/>
      <c r="AC246" s="596"/>
      <c r="AD246" s="596"/>
      <c r="AE246" s="596"/>
      <c r="AF246" s="596"/>
    </row>
    <row r="247" spans="2:32" ht="13.15" hidden="1">
      <c r="B247" s="643"/>
      <c r="C247" s="643"/>
      <c r="D247" s="596"/>
      <c r="E247" s="596"/>
      <c r="F247" s="596"/>
      <c r="G247" s="596"/>
      <c r="H247" s="596"/>
      <c r="I247" s="596"/>
      <c r="J247" s="596"/>
      <c r="K247" s="596"/>
      <c r="L247" s="596"/>
      <c r="M247" s="596"/>
      <c r="N247" s="596"/>
      <c r="O247" s="596"/>
      <c r="P247" s="596"/>
      <c r="Q247" s="596"/>
      <c r="R247" s="596"/>
      <c r="S247" s="596"/>
      <c r="T247" s="596"/>
      <c r="U247" s="596"/>
      <c r="V247" s="596"/>
      <c r="W247" s="596"/>
      <c r="X247" s="596"/>
      <c r="Y247" s="596"/>
      <c r="Z247" s="596"/>
      <c r="AA247" s="596"/>
      <c r="AB247" s="596"/>
      <c r="AC247" s="596"/>
      <c r="AD247" s="596"/>
      <c r="AE247" s="596"/>
      <c r="AF247" s="596"/>
    </row>
    <row r="248" spans="2:32" ht="13.15" hidden="1">
      <c r="B248" s="643"/>
      <c r="C248" s="643"/>
      <c r="D248" s="596"/>
      <c r="E248" s="596"/>
      <c r="F248" s="596"/>
      <c r="G248" s="596"/>
      <c r="H248" s="596"/>
      <c r="I248" s="596"/>
      <c r="J248" s="596"/>
      <c r="K248" s="596"/>
      <c r="L248" s="596"/>
      <c r="M248" s="596"/>
      <c r="N248" s="596"/>
      <c r="O248" s="596"/>
      <c r="P248" s="596"/>
      <c r="Q248" s="596"/>
      <c r="R248" s="596"/>
      <c r="S248" s="596"/>
      <c r="T248" s="596"/>
      <c r="U248" s="596"/>
      <c r="V248" s="596"/>
      <c r="W248" s="596"/>
      <c r="X248" s="596"/>
      <c r="Y248" s="596"/>
      <c r="Z248" s="596"/>
      <c r="AA248" s="596"/>
      <c r="AB248" s="596"/>
      <c r="AC248" s="596"/>
      <c r="AD248" s="596"/>
      <c r="AE248" s="596"/>
      <c r="AF248" s="596"/>
    </row>
    <row r="249" spans="2:32" ht="13.15" hidden="1">
      <c r="B249" s="643"/>
      <c r="C249" s="643"/>
      <c r="D249" s="596"/>
      <c r="E249" s="596"/>
      <c r="F249" s="596"/>
      <c r="G249" s="596"/>
      <c r="H249" s="596"/>
      <c r="I249" s="596"/>
      <c r="J249" s="596"/>
      <c r="K249" s="596"/>
      <c r="L249" s="596"/>
      <c r="M249" s="596"/>
      <c r="N249" s="596"/>
      <c r="O249" s="596"/>
      <c r="P249" s="596"/>
      <c r="Q249" s="596"/>
      <c r="R249" s="596"/>
      <c r="S249" s="596"/>
      <c r="T249" s="596"/>
      <c r="U249" s="596"/>
      <c r="V249" s="596"/>
      <c r="W249" s="596"/>
      <c r="X249" s="596"/>
      <c r="Y249" s="596"/>
      <c r="Z249" s="596"/>
      <c r="AA249" s="596"/>
      <c r="AB249" s="596"/>
      <c r="AC249" s="596"/>
      <c r="AD249" s="596"/>
      <c r="AE249" s="596"/>
      <c r="AF249" s="596"/>
    </row>
    <row r="250" spans="2:32" ht="13.15" hidden="1">
      <c r="B250" s="643"/>
      <c r="C250" s="643"/>
      <c r="D250" s="596"/>
      <c r="E250" s="596"/>
      <c r="F250" s="596"/>
      <c r="G250" s="596"/>
      <c r="H250" s="596"/>
      <c r="I250" s="596"/>
      <c r="J250" s="596"/>
      <c r="K250" s="596"/>
      <c r="L250" s="596"/>
      <c r="M250" s="596"/>
      <c r="N250" s="596"/>
      <c r="O250" s="596"/>
      <c r="P250" s="596"/>
      <c r="Q250" s="596"/>
      <c r="R250" s="596"/>
      <c r="S250" s="596"/>
      <c r="T250" s="596"/>
      <c r="U250" s="596"/>
      <c r="V250" s="596"/>
      <c r="W250" s="596"/>
      <c r="X250" s="596"/>
      <c r="Y250" s="596"/>
      <c r="Z250" s="596"/>
      <c r="AA250" s="596"/>
      <c r="AB250" s="596"/>
      <c r="AC250" s="596"/>
      <c r="AD250" s="596"/>
      <c r="AE250" s="596"/>
      <c r="AF250" s="596"/>
    </row>
    <row r="251" spans="2:32" ht="13.15" hidden="1">
      <c r="B251" s="643"/>
      <c r="C251" s="643"/>
      <c r="D251" s="596"/>
      <c r="E251" s="596"/>
      <c r="F251" s="596"/>
      <c r="G251" s="596"/>
      <c r="H251" s="596"/>
      <c r="I251" s="596"/>
      <c r="J251" s="596"/>
      <c r="K251" s="596"/>
      <c r="L251" s="596"/>
      <c r="M251" s="596"/>
      <c r="N251" s="596"/>
      <c r="O251" s="596"/>
      <c r="P251" s="596"/>
      <c r="Q251" s="596"/>
      <c r="R251" s="596"/>
      <c r="S251" s="596"/>
      <c r="T251" s="596"/>
      <c r="U251" s="596"/>
      <c r="V251" s="596"/>
      <c r="W251" s="596"/>
      <c r="X251" s="596"/>
      <c r="Y251" s="596"/>
      <c r="Z251" s="596"/>
      <c r="AA251" s="596"/>
      <c r="AB251" s="596"/>
      <c r="AC251" s="596"/>
      <c r="AD251" s="596"/>
      <c r="AE251" s="596"/>
      <c r="AF251" s="596"/>
    </row>
    <row r="252" spans="2:32" ht="13.15" hidden="1">
      <c r="B252" s="643"/>
      <c r="C252" s="643"/>
      <c r="D252" s="596"/>
      <c r="E252" s="596"/>
      <c r="F252" s="596"/>
      <c r="G252" s="596"/>
      <c r="H252" s="596"/>
      <c r="I252" s="596"/>
      <c r="J252" s="596"/>
      <c r="K252" s="596"/>
      <c r="L252" s="596"/>
      <c r="M252" s="596"/>
      <c r="N252" s="596"/>
      <c r="O252" s="596"/>
      <c r="P252" s="596"/>
      <c r="Q252" s="596"/>
      <c r="R252" s="596"/>
      <c r="S252" s="596"/>
      <c r="T252" s="596"/>
      <c r="U252" s="596"/>
      <c r="V252" s="596"/>
      <c r="W252" s="596"/>
      <c r="X252" s="596"/>
      <c r="Y252" s="596"/>
      <c r="Z252" s="596"/>
      <c r="AA252" s="596"/>
      <c r="AB252" s="596"/>
      <c r="AC252" s="596"/>
      <c r="AD252" s="596"/>
      <c r="AE252" s="596"/>
      <c r="AF252" s="596"/>
    </row>
    <row r="253" spans="2:32" ht="13.15" hidden="1">
      <c r="B253" s="643"/>
      <c r="C253" s="643"/>
      <c r="D253" s="596"/>
      <c r="E253" s="596"/>
      <c r="F253" s="596"/>
      <c r="G253" s="596"/>
      <c r="H253" s="596"/>
      <c r="I253" s="596"/>
      <c r="J253" s="596"/>
      <c r="K253" s="596"/>
      <c r="L253" s="596"/>
      <c r="M253" s="596"/>
      <c r="N253" s="596"/>
      <c r="O253" s="596"/>
      <c r="P253" s="596"/>
      <c r="Q253" s="596"/>
      <c r="R253" s="596"/>
      <c r="S253" s="596"/>
      <c r="T253" s="596"/>
      <c r="U253" s="596"/>
      <c r="V253" s="596"/>
      <c r="W253" s="596"/>
      <c r="X253" s="596"/>
      <c r="Y253" s="596"/>
      <c r="Z253" s="596"/>
      <c r="AA253" s="596"/>
      <c r="AB253" s="596"/>
      <c r="AC253" s="596"/>
      <c r="AD253" s="596"/>
      <c r="AE253" s="596"/>
      <c r="AF253" s="596"/>
    </row>
    <row r="254" spans="2:32" ht="13.15" hidden="1">
      <c r="B254" s="643"/>
      <c r="C254" s="643"/>
      <c r="D254" s="596"/>
      <c r="E254" s="596"/>
      <c r="F254" s="596"/>
      <c r="G254" s="596"/>
      <c r="H254" s="596"/>
      <c r="I254" s="596"/>
      <c r="J254" s="596"/>
      <c r="K254" s="596"/>
      <c r="L254" s="596"/>
      <c r="M254" s="596"/>
      <c r="N254" s="596"/>
      <c r="O254" s="596"/>
      <c r="P254" s="596"/>
      <c r="Q254" s="596"/>
      <c r="R254" s="596"/>
      <c r="S254" s="596"/>
      <c r="T254" s="596"/>
      <c r="U254" s="596"/>
      <c r="V254" s="596"/>
      <c r="W254" s="596"/>
      <c r="X254" s="596"/>
      <c r="Y254" s="596"/>
      <c r="Z254" s="596"/>
      <c r="AA254" s="596"/>
      <c r="AB254" s="596"/>
      <c r="AC254" s="596"/>
      <c r="AD254" s="596"/>
      <c r="AE254" s="596"/>
      <c r="AF254" s="596"/>
    </row>
    <row r="255" spans="2:32" ht="13.15" hidden="1">
      <c r="B255" s="643"/>
      <c r="C255" s="643"/>
      <c r="D255" s="596"/>
      <c r="E255" s="596"/>
      <c r="F255" s="596"/>
      <c r="G255" s="596"/>
      <c r="H255" s="596"/>
      <c r="I255" s="596"/>
      <c r="J255" s="596"/>
      <c r="K255" s="596"/>
      <c r="L255" s="596"/>
      <c r="M255" s="596"/>
      <c r="N255" s="596"/>
      <c r="O255" s="596"/>
      <c r="P255" s="596"/>
      <c r="Q255" s="596"/>
      <c r="R255" s="596"/>
      <c r="S255" s="596"/>
      <c r="T255" s="596"/>
      <c r="U255" s="596"/>
      <c r="V255" s="596"/>
      <c r="W255" s="596"/>
      <c r="X255" s="596"/>
      <c r="Y255" s="596"/>
      <c r="Z255" s="596"/>
      <c r="AA255" s="596"/>
      <c r="AB255" s="596"/>
      <c r="AC255" s="596"/>
      <c r="AD255" s="596"/>
      <c r="AE255" s="596"/>
      <c r="AF255" s="596"/>
    </row>
    <row r="256" spans="2:32" ht="13.15" hidden="1">
      <c r="B256" s="643"/>
      <c r="C256" s="643"/>
      <c r="D256" s="596"/>
      <c r="E256" s="596"/>
      <c r="F256" s="596"/>
      <c r="G256" s="596"/>
      <c r="H256" s="596"/>
      <c r="I256" s="596"/>
      <c r="J256" s="596"/>
      <c r="K256" s="596"/>
      <c r="L256" s="596"/>
      <c r="M256" s="596"/>
      <c r="N256" s="596"/>
      <c r="O256" s="596"/>
      <c r="P256" s="596"/>
      <c r="Q256" s="596"/>
      <c r="R256" s="596"/>
      <c r="S256" s="596"/>
      <c r="T256" s="596"/>
      <c r="U256" s="596"/>
      <c r="V256" s="596"/>
      <c r="W256" s="596"/>
      <c r="X256" s="596"/>
      <c r="Y256" s="596"/>
      <c r="Z256" s="596"/>
      <c r="AA256" s="596"/>
      <c r="AB256" s="596"/>
      <c r="AC256" s="596"/>
      <c r="AD256" s="596"/>
      <c r="AE256" s="596"/>
      <c r="AF256" s="596"/>
    </row>
    <row r="257" spans="2:32" ht="13.15" hidden="1">
      <c r="B257" s="643"/>
      <c r="C257" s="643"/>
      <c r="D257" s="596"/>
      <c r="E257" s="596"/>
      <c r="F257" s="596"/>
      <c r="G257" s="596"/>
      <c r="H257" s="596"/>
      <c r="I257" s="596"/>
      <c r="J257" s="596"/>
      <c r="K257" s="596"/>
      <c r="L257" s="596"/>
      <c r="M257" s="596"/>
      <c r="N257" s="596"/>
      <c r="O257" s="596"/>
      <c r="P257" s="596"/>
      <c r="Q257" s="596"/>
      <c r="R257" s="596"/>
      <c r="S257" s="596"/>
      <c r="T257" s="596"/>
      <c r="U257" s="596"/>
      <c r="V257" s="596"/>
      <c r="W257" s="596"/>
      <c r="X257" s="596"/>
      <c r="Y257" s="596"/>
      <c r="Z257" s="596"/>
      <c r="AA257" s="596"/>
      <c r="AB257" s="596"/>
      <c r="AC257" s="596"/>
      <c r="AD257" s="596"/>
      <c r="AE257" s="596"/>
      <c r="AF257" s="596"/>
    </row>
    <row r="258" spans="2:32" ht="13.15" hidden="1">
      <c r="B258" s="643"/>
      <c r="C258" s="643"/>
      <c r="D258" s="596"/>
      <c r="E258" s="596"/>
      <c r="F258" s="596"/>
      <c r="G258" s="596"/>
      <c r="H258" s="596"/>
      <c r="I258" s="596"/>
      <c r="J258" s="596"/>
      <c r="K258" s="596"/>
      <c r="L258" s="596"/>
      <c r="M258" s="596"/>
      <c r="N258" s="596"/>
      <c r="O258" s="596"/>
      <c r="P258" s="596"/>
      <c r="Q258" s="596"/>
      <c r="R258" s="596"/>
      <c r="S258" s="596"/>
      <c r="T258" s="596"/>
      <c r="U258" s="596"/>
      <c r="V258" s="596"/>
      <c r="W258" s="596"/>
      <c r="X258" s="596"/>
      <c r="Y258" s="596"/>
      <c r="Z258" s="596"/>
      <c r="AA258" s="596"/>
      <c r="AB258" s="596"/>
      <c r="AC258" s="596"/>
      <c r="AD258" s="596"/>
      <c r="AE258" s="596"/>
      <c r="AF258" s="596"/>
    </row>
    <row r="259" spans="2:32" ht="13.15" hidden="1">
      <c r="B259" s="643"/>
      <c r="C259" s="643"/>
      <c r="D259" s="596"/>
      <c r="E259" s="596"/>
      <c r="F259" s="596"/>
      <c r="G259" s="596"/>
      <c r="H259" s="596"/>
      <c r="I259" s="596"/>
      <c r="J259" s="596"/>
      <c r="K259" s="596"/>
      <c r="L259" s="596"/>
      <c r="M259" s="596"/>
      <c r="N259" s="596"/>
      <c r="O259" s="596"/>
      <c r="P259" s="596"/>
      <c r="Q259" s="596"/>
      <c r="R259" s="596"/>
      <c r="S259" s="596"/>
      <c r="T259" s="596"/>
      <c r="U259" s="596"/>
      <c r="V259" s="596"/>
      <c r="W259" s="596"/>
      <c r="X259" s="596"/>
      <c r="Y259" s="596"/>
      <c r="Z259" s="596"/>
      <c r="AA259" s="596"/>
      <c r="AB259" s="596"/>
      <c r="AC259" s="596"/>
      <c r="AD259" s="596"/>
      <c r="AE259" s="596"/>
      <c r="AF259" s="596"/>
    </row>
    <row r="260" spans="2:32" ht="13.15" hidden="1">
      <c r="B260" s="643"/>
      <c r="C260" s="643"/>
      <c r="D260" s="596"/>
      <c r="E260" s="596"/>
      <c r="F260" s="596"/>
      <c r="G260" s="596"/>
      <c r="H260" s="596"/>
      <c r="I260" s="596"/>
      <c r="J260" s="596"/>
      <c r="K260" s="596"/>
      <c r="L260" s="596"/>
      <c r="M260" s="596"/>
      <c r="N260" s="596"/>
      <c r="O260" s="596"/>
      <c r="P260" s="596"/>
      <c r="Q260" s="596"/>
      <c r="R260" s="596"/>
      <c r="S260" s="596"/>
      <c r="T260" s="596"/>
      <c r="U260" s="596"/>
      <c r="V260" s="596"/>
      <c r="W260" s="596"/>
      <c r="X260" s="596"/>
      <c r="Y260" s="596"/>
      <c r="Z260" s="596"/>
      <c r="AA260" s="596"/>
      <c r="AB260" s="596"/>
      <c r="AC260" s="596"/>
      <c r="AD260" s="596"/>
      <c r="AE260" s="596"/>
      <c r="AF260" s="596"/>
    </row>
    <row r="261" spans="2:32" ht="13.15" hidden="1">
      <c r="B261" s="643"/>
      <c r="C261" s="643"/>
      <c r="D261" s="596"/>
      <c r="E261" s="596"/>
      <c r="F261" s="596"/>
      <c r="G261" s="596"/>
      <c r="H261" s="596"/>
      <c r="I261" s="596"/>
      <c r="J261" s="596"/>
      <c r="K261" s="596"/>
      <c r="L261" s="596"/>
      <c r="M261" s="596"/>
      <c r="N261" s="596"/>
      <c r="O261" s="596"/>
      <c r="P261" s="596"/>
      <c r="Q261" s="596"/>
      <c r="R261" s="596"/>
      <c r="S261" s="596"/>
      <c r="T261" s="596"/>
      <c r="U261" s="596"/>
      <c r="V261" s="596"/>
      <c r="W261" s="596"/>
      <c r="X261" s="596"/>
      <c r="Y261" s="596"/>
      <c r="Z261" s="596"/>
      <c r="AA261" s="596"/>
      <c r="AB261" s="596"/>
      <c r="AC261" s="596"/>
      <c r="AD261" s="596"/>
      <c r="AE261" s="596"/>
      <c r="AF261" s="596"/>
    </row>
    <row r="262" spans="2:32" ht="13.15" hidden="1">
      <c r="B262" s="643"/>
      <c r="C262" s="643"/>
      <c r="D262" s="596"/>
      <c r="E262" s="596"/>
      <c r="F262" s="596"/>
      <c r="G262" s="596"/>
      <c r="H262" s="596"/>
      <c r="I262" s="596"/>
      <c r="J262" s="596"/>
      <c r="K262" s="596"/>
      <c r="L262" s="596"/>
      <c r="M262" s="596"/>
      <c r="N262" s="596"/>
      <c r="O262" s="596"/>
      <c r="P262" s="596"/>
      <c r="Q262" s="596"/>
      <c r="R262" s="596"/>
      <c r="S262" s="596"/>
      <c r="T262" s="596"/>
      <c r="U262" s="596"/>
      <c r="V262" s="596"/>
      <c r="W262" s="596"/>
      <c r="X262" s="596"/>
      <c r="Y262" s="596"/>
      <c r="Z262" s="596"/>
      <c r="AA262" s="596"/>
      <c r="AB262" s="596"/>
      <c r="AC262" s="596"/>
      <c r="AD262" s="596"/>
      <c r="AE262" s="596"/>
      <c r="AF262" s="596"/>
    </row>
    <row r="263" spans="2:32" ht="13.15" hidden="1">
      <c r="B263" s="643"/>
      <c r="C263" s="643"/>
      <c r="D263" s="596"/>
      <c r="E263" s="596"/>
      <c r="F263" s="596"/>
      <c r="G263" s="596"/>
      <c r="H263" s="596"/>
      <c r="I263" s="596"/>
      <c r="J263" s="596"/>
      <c r="K263" s="596"/>
      <c r="L263" s="596"/>
      <c r="M263" s="596"/>
      <c r="N263" s="596"/>
      <c r="O263" s="596"/>
      <c r="P263" s="596"/>
      <c r="Q263" s="596"/>
      <c r="R263" s="596"/>
      <c r="S263" s="596"/>
      <c r="T263" s="596"/>
      <c r="U263" s="596"/>
      <c r="V263" s="596"/>
      <c r="W263" s="596"/>
      <c r="X263" s="596"/>
      <c r="Y263" s="596"/>
      <c r="Z263" s="596"/>
      <c r="AA263" s="596"/>
      <c r="AB263" s="596"/>
      <c r="AC263" s="596"/>
      <c r="AD263" s="596"/>
      <c r="AE263" s="596"/>
      <c r="AF263" s="596"/>
    </row>
    <row r="264" spans="2:32" ht="13.15" hidden="1">
      <c r="B264" s="643"/>
      <c r="C264" s="643"/>
      <c r="D264" s="596"/>
      <c r="E264" s="596"/>
      <c r="F264" s="596"/>
      <c r="G264" s="596"/>
      <c r="H264" s="596"/>
      <c r="I264" s="596"/>
      <c r="J264" s="596"/>
      <c r="K264" s="596"/>
      <c r="L264" s="596"/>
      <c r="M264" s="596"/>
      <c r="N264" s="596"/>
      <c r="O264" s="596"/>
      <c r="P264" s="596"/>
      <c r="Q264" s="596"/>
      <c r="R264" s="596"/>
      <c r="S264" s="596"/>
      <c r="T264" s="596"/>
      <c r="U264" s="596"/>
      <c r="V264" s="596"/>
      <c r="W264" s="596"/>
      <c r="X264" s="596"/>
      <c r="Y264" s="596"/>
      <c r="Z264" s="596"/>
      <c r="AA264" s="596"/>
      <c r="AB264" s="596"/>
      <c r="AC264" s="596"/>
      <c r="AD264" s="596"/>
      <c r="AE264" s="596"/>
      <c r="AF264" s="596"/>
    </row>
    <row r="265" spans="2:32" ht="13.15" hidden="1">
      <c r="B265" s="643"/>
      <c r="C265" s="643"/>
      <c r="D265" s="596"/>
      <c r="E265" s="596"/>
      <c r="F265" s="596"/>
      <c r="G265" s="596"/>
      <c r="H265" s="596"/>
      <c r="I265" s="596"/>
      <c r="J265" s="596"/>
      <c r="K265" s="596"/>
      <c r="L265" s="596"/>
      <c r="M265" s="596"/>
      <c r="N265" s="596"/>
      <c r="O265" s="596"/>
      <c r="P265" s="596"/>
      <c r="Q265" s="596"/>
      <c r="R265" s="596"/>
      <c r="S265" s="596"/>
      <c r="T265" s="596"/>
      <c r="U265" s="596"/>
      <c r="V265" s="596"/>
      <c r="W265" s="596"/>
      <c r="X265" s="596"/>
      <c r="Y265" s="596"/>
      <c r="Z265" s="596"/>
      <c r="AA265" s="596"/>
      <c r="AB265" s="596"/>
      <c r="AC265" s="596"/>
      <c r="AD265" s="596"/>
      <c r="AE265" s="596"/>
      <c r="AF265" s="596"/>
    </row>
    <row r="266" spans="2:32" ht="13.15" hidden="1">
      <c r="B266" s="643"/>
      <c r="C266" s="643"/>
      <c r="D266" s="596"/>
      <c r="E266" s="596"/>
      <c r="F266" s="596"/>
      <c r="G266" s="596"/>
      <c r="H266" s="596"/>
      <c r="I266" s="596"/>
      <c r="J266" s="596"/>
      <c r="K266" s="596"/>
      <c r="L266" s="596"/>
      <c r="M266" s="596"/>
      <c r="N266" s="596"/>
      <c r="O266" s="596"/>
      <c r="P266" s="596"/>
      <c r="Q266" s="596"/>
      <c r="R266" s="596"/>
      <c r="S266" s="596"/>
      <c r="T266" s="596"/>
      <c r="U266" s="596"/>
      <c r="V266" s="596"/>
      <c r="W266" s="596"/>
      <c r="X266" s="596"/>
      <c r="Y266" s="596"/>
      <c r="Z266" s="596"/>
      <c r="AA266" s="596"/>
      <c r="AB266" s="596"/>
      <c r="AC266" s="596"/>
      <c r="AD266" s="596"/>
      <c r="AE266" s="596"/>
      <c r="AF266" s="596"/>
    </row>
    <row r="267" spans="2:32" ht="13.15" hidden="1">
      <c r="B267" s="643"/>
      <c r="C267" s="643"/>
      <c r="D267" s="596"/>
      <c r="E267" s="596"/>
      <c r="F267" s="596"/>
      <c r="G267" s="596"/>
      <c r="H267" s="596"/>
      <c r="I267" s="596"/>
      <c r="J267" s="596"/>
      <c r="K267" s="596"/>
      <c r="L267" s="596"/>
      <c r="M267" s="596"/>
      <c r="N267" s="596"/>
      <c r="O267" s="596"/>
      <c r="P267" s="596"/>
      <c r="Q267" s="596"/>
      <c r="R267" s="596"/>
      <c r="S267" s="596"/>
      <c r="T267" s="596"/>
      <c r="U267" s="596"/>
      <c r="V267" s="596"/>
      <c r="W267" s="596"/>
      <c r="X267" s="596"/>
      <c r="Y267" s="596"/>
      <c r="Z267" s="596"/>
      <c r="AA267" s="596"/>
      <c r="AB267" s="596"/>
      <c r="AC267" s="596"/>
      <c r="AD267" s="596"/>
      <c r="AE267" s="596"/>
      <c r="AF267" s="596"/>
    </row>
    <row r="268" spans="2:32" ht="13.15" hidden="1">
      <c r="B268" s="643"/>
      <c r="C268" s="643"/>
      <c r="D268" s="596"/>
      <c r="E268" s="596"/>
      <c r="F268" s="596"/>
      <c r="G268" s="596"/>
      <c r="H268" s="596"/>
      <c r="I268" s="596"/>
      <c r="J268" s="596"/>
      <c r="K268" s="596"/>
      <c r="L268" s="596"/>
      <c r="M268" s="596"/>
      <c r="N268" s="596"/>
      <c r="O268" s="596"/>
      <c r="P268" s="596"/>
      <c r="Q268" s="596"/>
      <c r="R268" s="596"/>
      <c r="S268" s="596"/>
      <c r="T268" s="596"/>
      <c r="U268" s="596"/>
      <c r="V268" s="596"/>
      <c r="W268" s="596"/>
      <c r="X268" s="596"/>
      <c r="Y268" s="596"/>
      <c r="Z268" s="596"/>
      <c r="AA268" s="596"/>
      <c r="AB268" s="596"/>
      <c r="AC268" s="596"/>
      <c r="AD268" s="596"/>
      <c r="AE268" s="596"/>
      <c r="AF268" s="596"/>
    </row>
    <row r="269" spans="2:32" ht="13.15" hidden="1">
      <c r="B269" s="643"/>
      <c r="C269" s="643"/>
      <c r="D269" s="596"/>
      <c r="E269" s="596"/>
      <c r="F269" s="596"/>
      <c r="G269" s="596"/>
      <c r="H269" s="596"/>
      <c r="I269" s="596"/>
      <c r="J269" s="596"/>
      <c r="K269" s="596"/>
      <c r="L269" s="596"/>
      <c r="M269" s="596"/>
      <c r="N269" s="596"/>
      <c r="O269" s="596"/>
      <c r="P269" s="596"/>
      <c r="Q269" s="596"/>
      <c r="R269" s="596"/>
      <c r="S269" s="596"/>
      <c r="T269" s="596"/>
      <c r="U269" s="596"/>
      <c r="V269" s="596"/>
      <c r="W269" s="596"/>
      <c r="X269" s="596"/>
      <c r="Y269" s="596"/>
      <c r="Z269" s="596"/>
      <c r="AA269" s="596"/>
      <c r="AB269" s="596"/>
      <c r="AC269" s="596"/>
      <c r="AD269" s="596"/>
      <c r="AE269" s="596"/>
      <c r="AF269" s="596"/>
    </row>
    <row r="270" spans="2:32" ht="13.15" hidden="1">
      <c r="B270" s="643"/>
      <c r="C270" s="643"/>
      <c r="D270" s="596"/>
      <c r="E270" s="596"/>
      <c r="F270" s="596"/>
      <c r="G270" s="596"/>
      <c r="H270" s="596"/>
      <c r="I270" s="596"/>
      <c r="J270" s="596"/>
      <c r="K270" s="596"/>
      <c r="L270" s="596"/>
      <c r="M270" s="596"/>
      <c r="N270" s="596"/>
      <c r="O270" s="596"/>
      <c r="P270" s="596"/>
      <c r="Q270" s="596"/>
      <c r="R270" s="596"/>
      <c r="S270" s="596"/>
      <c r="T270" s="596"/>
      <c r="U270" s="596"/>
      <c r="V270" s="596"/>
      <c r="W270" s="596"/>
      <c r="X270" s="596"/>
      <c r="Y270" s="596"/>
      <c r="Z270" s="596"/>
      <c r="AA270" s="596"/>
      <c r="AB270" s="596"/>
      <c r="AC270" s="596"/>
      <c r="AD270" s="596"/>
      <c r="AE270" s="596"/>
      <c r="AF270" s="596"/>
    </row>
    <row r="271" spans="2:32" ht="13.15" hidden="1">
      <c r="B271" s="643"/>
      <c r="C271" s="643"/>
      <c r="D271" s="596"/>
      <c r="E271" s="596"/>
      <c r="F271" s="596"/>
      <c r="G271" s="596"/>
      <c r="H271" s="596"/>
      <c r="I271" s="596"/>
      <c r="J271" s="596"/>
      <c r="K271" s="596"/>
      <c r="L271" s="596"/>
      <c r="M271" s="596"/>
      <c r="N271" s="596"/>
      <c r="O271" s="596"/>
      <c r="P271" s="596"/>
      <c r="Q271" s="596"/>
      <c r="R271" s="596"/>
      <c r="S271" s="596"/>
      <c r="T271" s="596"/>
      <c r="U271" s="596"/>
      <c r="V271" s="596"/>
      <c r="W271" s="596"/>
      <c r="X271" s="596"/>
      <c r="Y271" s="596"/>
      <c r="Z271" s="596"/>
      <c r="AA271" s="596"/>
      <c r="AB271" s="596"/>
      <c r="AC271" s="596"/>
      <c r="AD271" s="596"/>
      <c r="AE271" s="596"/>
      <c r="AF271" s="596"/>
    </row>
    <row r="272" spans="2:32" ht="13.15" hidden="1">
      <c r="B272" s="643"/>
      <c r="C272" s="643"/>
      <c r="D272" s="596"/>
      <c r="E272" s="596"/>
      <c r="F272" s="596"/>
      <c r="G272" s="596"/>
      <c r="H272" s="596"/>
      <c r="I272" s="596"/>
      <c r="J272" s="596"/>
      <c r="K272" s="596"/>
      <c r="L272" s="596"/>
      <c r="M272" s="596"/>
      <c r="N272" s="596"/>
      <c r="O272" s="596"/>
      <c r="P272" s="596"/>
      <c r="Q272" s="596"/>
      <c r="R272" s="596"/>
      <c r="S272" s="596"/>
      <c r="T272" s="596"/>
      <c r="U272" s="596"/>
      <c r="V272" s="596"/>
      <c r="W272" s="596"/>
      <c r="X272" s="596"/>
      <c r="Y272" s="596"/>
      <c r="Z272" s="596"/>
      <c r="AA272" s="596"/>
      <c r="AB272" s="596"/>
      <c r="AC272" s="596"/>
      <c r="AD272" s="596"/>
      <c r="AE272" s="596"/>
      <c r="AF272" s="596"/>
    </row>
    <row r="273" spans="2:32" ht="13.15" hidden="1">
      <c r="B273" s="643"/>
      <c r="C273" s="643"/>
      <c r="D273" s="596"/>
      <c r="E273" s="596"/>
      <c r="F273" s="596"/>
      <c r="G273" s="596"/>
      <c r="H273" s="596"/>
      <c r="I273" s="596"/>
      <c r="J273" s="596"/>
      <c r="K273" s="596"/>
      <c r="L273" s="596"/>
      <c r="M273" s="596"/>
      <c r="N273" s="596"/>
      <c r="O273" s="596"/>
      <c r="P273" s="596"/>
      <c r="Q273" s="596"/>
      <c r="R273" s="596"/>
      <c r="S273" s="596"/>
      <c r="T273" s="596"/>
      <c r="U273" s="596"/>
      <c r="V273" s="596"/>
      <c r="W273" s="596"/>
      <c r="X273" s="596"/>
      <c r="Y273" s="596"/>
      <c r="Z273" s="596"/>
      <c r="AA273" s="596"/>
      <c r="AB273" s="596"/>
      <c r="AC273" s="596"/>
      <c r="AD273" s="596"/>
      <c r="AE273" s="596"/>
      <c r="AF273" s="596"/>
    </row>
    <row r="274" spans="2:32" ht="13.15" hidden="1">
      <c r="B274" s="643"/>
      <c r="C274" s="643"/>
      <c r="D274" s="596"/>
      <c r="E274" s="596"/>
      <c r="F274" s="596"/>
      <c r="G274" s="596"/>
      <c r="H274" s="596"/>
      <c r="I274" s="596"/>
      <c r="J274" s="596"/>
      <c r="K274" s="596"/>
      <c r="L274" s="596"/>
      <c r="M274" s="596"/>
      <c r="N274" s="596"/>
      <c r="O274" s="596"/>
      <c r="P274" s="596"/>
      <c r="Q274" s="596"/>
      <c r="R274" s="596"/>
      <c r="S274" s="596"/>
      <c r="T274" s="596"/>
      <c r="U274" s="596"/>
      <c r="V274" s="596"/>
      <c r="W274" s="596"/>
      <c r="X274" s="596"/>
      <c r="Y274" s="596"/>
      <c r="Z274" s="596"/>
      <c r="AA274" s="596"/>
      <c r="AB274" s="596"/>
      <c r="AC274" s="596"/>
      <c r="AD274" s="596"/>
      <c r="AE274" s="596"/>
      <c r="AF274" s="596"/>
    </row>
    <row r="275" spans="2:32" ht="13.15" hidden="1">
      <c r="B275" s="643"/>
      <c r="C275" s="643"/>
      <c r="D275" s="596"/>
      <c r="E275" s="596"/>
      <c r="F275" s="596"/>
      <c r="G275" s="596"/>
      <c r="H275" s="596"/>
      <c r="I275" s="596"/>
      <c r="J275" s="596"/>
      <c r="K275" s="596"/>
      <c r="L275" s="596"/>
      <c r="M275" s="596"/>
      <c r="N275" s="596"/>
      <c r="O275" s="596"/>
      <c r="P275" s="596"/>
      <c r="Q275" s="596"/>
      <c r="R275" s="596"/>
      <c r="S275" s="596"/>
      <c r="T275" s="596"/>
      <c r="U275" s="596"/>
      <c r="V275" s="596"/>
      <c r="W275" s="596"/>
      <c r="X275" s="596"/>
      <c r="Y275" s="596"/>
      <c r="Z275" s="596"/>
      <c r="AA275" s="596"/>
      <c r="AB275" s="596"/>
      <c r="AC275" s="596"/>
      <c r="AD275" s="596"/>
      <c r="AE275" s="596"/>
      <c r="AF275" s="596"/>
    </row>
    <row r="276" spans="2:32" ht="13.15" hidden="1">
      <c r="B276" s="643"/>
      <c r="C276" s="643"/>
      <c r="D276" s="596"/>
      <c r="E276" s="596"/>
      <c r="F276" s="596"/>
      <c r="G276" s="596"/>
      <c r="H276" s="596"/>
      <c r="I276" s="596"/>
      <c r="J276" s="596"/>
      <c r="K276" s="596"/>
      <c r="L276" s="596"/>
      <c r="M276" s="596"/>
      <c r="N276" s="596"/>
      <c r="O276" s="596"/>
      <c r="P276" s="596"/>
      <c r="Q276" s="596"/>
      <c r="R276" s="596"/>
      <c r="S276" s="596"/>
      <c r="T276" s="596"/>
      <c r="U276" s="596"/>
      <c r="V276" s="596"/>
      <c r="W276" s="596"/>
      <c r="X276" s="596"/>
      <c r="Y276" s="596"/>
      <c r="Z276" s="596"/>
      <c r="AA276" s="596"/>
      <c r="AB276" s="596"/>
      <c r="AC276" s="596"/>
      <c r="AD276" s="596"/>
      <c r="AE276" s="596"/>
      <c r="AF276" s="596"/>
    </row>
    <row r="277" spans="2:32" ht="13.15" hidden="1">
      <c r="B277" s="643"/>
      <c r="C277" s="643"/>
      <c r="D277" s="596"/>
      <c r="E277" s="596"/>
      <c r="F277" s="596"/>
      <c r="G277" s="596"/>
      <c r="H277" s="596"/>
      <c r="I277" s="596"/>
      <c r="J277" s="596"/>
      <c r="K277" s="596"/>
      <c r="L277" s="596"/>
      <c r="M277" s="596"/>
      <c r="N277" s="596"/>
      <c r="O277" s="596"/>
      <c r="P277" s="596"/>
      <c r="Q277" s="596"/>
      <c r="R277" s="596"/>
      <c r="S277" s="596"/>
      <c r="T277" s="596"/>
      <c r="U277" s="596"/>
      <c r="V277" s="596"/>
      <c r="W277" s="596"/>
      <c r="X277" s="596"/>
      <c r="Y277" s="596"/>
      <c r="Z277" s="596"/>
      <c r="AA277" s="596"/>
      <c r="AB277" s="596"/>
      <c r="AC277" s="596"/>
      <c r="AD277" s="596"/>
      <c r="AE277" s="596"/>
      <c r="AF277" s="596"/>
    </row>
    <row r="278" spans="2:32" ht="13.15" hidden="1">
      <c r="B278" s="643"/>
      <c r="C278" s="643"/>
      <c r="D278" s="596"/>
      <c r="E278" s="596"/>
      <c r="F278" s="596"/>
      <c r="G278" s="596"/>
      <c r="H278" s="596"/>
      <c r="I278" s="596"/>
      <c r="J278" s="596"/>
      <c r="K278" s="596"/>
      <c r="L278" s="596"/>
      <c r="M278" s="596"/>
      <c r="N278" s="596"/>
      <c r="O278" s="596"/>
      <c r="P278" s="596"/>
      <c r="Q278" s="596"/>
      <c r="R278" s="596"/>
      <c r="S278" s="596"/>
      <c r="T278" s="596"/>
      <c r="U278" s="596"/>
      <c r="V278" s="596"/>
      <c r="W278" s="596"/>
      <c r="X278" s="596"/>
      <c r="Y278" s="596"/>
      <c r="Z278" s="596"/>
      <c r="AA278" s="596"/>
      <c r="AB278" s="596"/>
      <c r="AC278" s="596"/>
      <c r="AD278" s="596"/>
      <c r="AE278" s="596"/>
      <c r="AF278" s="596"/>
    </row>
    <row r="279" spans="2:32" ht="13.15" hidden="1">
      <c r="B279" s="643"/>
      <c r="C279" s="643"/>
      <c r="D279" s="596"/>
      <c r="E279" s="596"/>
      <c r="F279" s="596"/>
      <c r="G279" s="596"/>
      <c r="H279" s="596"/>
      <c r="I279" s="596"/>
      <c r="J279" s="596"/>
      <c r="K279" s="596"/>
      <c r="L279" s="596"/>
      <c r="M279" s="596"/>
      <c r="N279" s="596"/>
      <c r="O279" s="596"/>
      <c r="P279" s="596"/>
      <c r="Q279" s="596"/>
      <c r="R279" s="596"/>
      <c r="S279" s="596"/>
      <c r="T279" s="596"/>
      <c r="U279" s="596"/>
      <c r="V279" s="596"/>
      <c r="W279" s="596"/>
      <c r="X279" s="596"/>
      <c r="Y279" s="596"/>
      <c r="Z279" s="596"/>
      <c r="AA279" s="596"/>
      <c r="AB279" s="596"/>
      <c r="AC279" s="596"/>
      <c r="AD279" s="596"/>
      <c r="AE279" s="596"/>
      <c r="AF279" s="596"/>
    </row>
    <row r="280" spans="2:32" ht="13.15" hidden="1">
      <c r="B280" s="643"/>
      <c r="C280" s="643"/>
      <c r="D280" s="596"/>
      <c r="E280" s="596"/>
      <c r="F280" s="596"/>
      <c r="G280" s="596"/>
      <c r="H280" s="596"/>
      <c r="I280" s="596"/>
      <c r="J280" s="596"/>
      <c r="K280" s="596"/>
      <c r="L280" s="596"/>
      <c r="M280" s="596"/>
      <c r="N280" s="596"/>
      <c r="O280" s="596"/>
      <c r="P280" s="596"/>
      <c r="Q280" s="596"/>
      <c r="R280" s="596"/>
      <c r="S280" s="596"/>
      <c r="T280" s="596"/>
      <c r="U280" s="596"/>
      <c r="V280" s="596"/>
      <c r="W280" s="596"/>
      <c r="X280" s="596"/>
      <c r="Y280" s="596"/>
      <c r="Z280" s="596"/>
      <c r="AA280" s="596"/>
      <c r="AB280" s="596"/>
      <c r="AC280" s="596"/>
      <c r="AD280" s="596"/>
      <c r="AE280" s="596"/>
      <c r="AF280" s="596"/>
    </row>
    <row r="281" spans="2:32" ht="13.15" hidden="1">
      <c r="B281" s="643"/>
      <c r="C281" s="643"/>
      <c r="D281" s="596"/>
      <c r="E281" s="596"/>
      <c r="F281" s="596"/>
      <c r="G281" s="596"/>
      <c r="H281" s="596"/>
      <c r="I281" s="596"/>
      <c r="J281" s="596"/>
      <c r="K281" s="596"/>
      <c r="L281" s="596"/>
      <c r="M281" s="596"/>
      <c r="N281" s="596"/>
      <c r="O281" s="596"/>
      <c r="P281" s="596"/>
      <c r="Q281" s="596"/>
      <c r="R281" s="596"/>
      <c r="S281" s="596"/>
      <c r="T281" s="596"/>
      <c r="U281" s="596"/>
      <c r="V281" s="596"/>
      <c r="W281" s="596"/>
      <c r="X281" s="596"/>
      <c r="Y281" s="596"/>
      <c r="Z281" s="596"/>
      <c r="AA281" s="596"/>
      <c r="AB281" s="596"/>
      <c r="AC281" s="596"/>
      <c r="AD281" s="596"/>
      <c r="AE281" s="596"/>
      <c r="AF281" s="596"/>
    </row>
    <row r="282" spans="2:32" ht="13.15" hidden="1">
      <c r="B282" s="643"/>
      <c r="C282" s="643"/>
      <c r="D282" s="596"/>
      <c r="E282" s="596"/>
      <c r="F282" s="596"/>
      <c r="G282" s="596"/>
      <c r="H282" s="596"/>
      <c r="I282" s="596"/>
      <c r="J282" s="596"/>
      <c r="K282" s="596"/>
      <c r="L282" s="596"/>
      <c r="M282" s="596"/>
      <c r="N282" s="596"/>
      <c r="O282" s="596"/>
      <c r="P282" s="596"/>
      <c r="Q282" s="596"/>
      <c r="R282" s="596"/>
      <c r="S282" s="596"/>
      <c r="T282" s="596"/>
      <c r="U282" s="596"/>
      <c r="V282" s="596"/>
      <c r="W282" s="596"/>
      <c r="X282" s="596"/>
      <c r="Y282" s="596"/>
      <c r="Z282" s="596"/>
      <c r="AA282" s="596"/>
      <c r="AB282" s="596"/>
      <c r="AC282" s="596"/>
      <c r="AD282" s="596"/>
      <c r="AE282" s="596"/>
      <c r="AF282" s="596"/>
    </row>
    <row r="283" spans="2:32" ht="13.15" hidden="1">
      <c r="B283" s="643"/>
      <c r="C283" s="643"/>
      <c r="D283" s="596"/>
      <c r="E283" s="596"/>
      <c r="F283" s="596"/>
      <c r="G283" s="596"/>
      <c r="H283" s="596"/>
      <c r="I283" s="596"/>
      <c r="J283" s="596"/>
      <c r="K283" s="596"/>
      <c r="L283" s="596"/>
      <c r="M283" s="596"/>
      <c r="N283" s="596"/>
      <c r="O283" s="596"/>
      <c r="P283" s="596"/>
      <c r="Q283" s="596"/>
      <c r="R283" s="596"/>
      <c r="S283" s="596"/>
      <c r="T283" s="596"/>
      <c r="U283" s="596"/>
      <c r="V283" s="596"/>
      <c r="W283" s="596"/>
      <c r="X283" s="596"/>
      <c r="Y283" s="596"/>
      <c r="Z283" s="596"/>
      <c r="AA283" s="596"/>
      <c r="AB283" s="596"/>
      <c r="AC283" s="596"/>
      <c r="AD283" s="596"/>
      <c r="AE283" s="596"/>
      <c r="AF283" s="596"/>
    </row>
    <row r="284" spans="2:32" ht="13.15" hidden="1">
      <c r="B284" s="643"/>
      <c r="C284" s="643"/>
      <c r="D284" s="596"/>
      <c r="E284" s="596"/>
      <c r="F284" s="596"/>
      <c r="G284" s="596"/>
      <c r="H284" s="596"/>
      <c r="I284" s="596"/>
      <c r="J284" s="596"/>
      <c r="K284" s="596"/>
      <c r="L284" s="596"/>
      <c r="M284" s="596"/>
      <c r="N284" s="596"/>
      <c r="O284" s="596"/>
      <c r="P284" s="596"/>
      <c r="Q284" s="596"/>
      <c r="R284" s="596"/>
      <c r="S284" s="596"/>
      <c r="T284" s="596"/>
      <c r="U284" s="596"/>
      <c r="V284" s="596"/>
      <c r="W284" s="596"/>
      <c r="X284" s="596"/>
      <c r="Y284" s="596"/>
      <c r="Z284" s="596"/>
      <c r="AA284" s="596"/>
      <c r="AB284" s="596"/>
      <c r="AC284" s="596"/>
      <c r="AD284" s="596"/>
      <c r="AE284" s="596"/>
      <c r="AF284" s="596"/>
    </row>
    <row r="285" spans="2:32" ht="13.15" hidden="1">
      <c r="B285" s="643"/>
      <c r="C285" s="643"/>
      <c r="D285" s="596"/>
      <c r="E285" s="596"/>
      <c r="F285" s="596"/>
      <c r="G285" s="596"/>
      <c r="H285" s="596"/>
      <c r="I285" s="596"/>
      <c r="J285" s="596"/>
      <c r="K285" s="596"/>
      <c r="L285" s="596"/>
      <c r="M285" s="596"/>
      <c r="N285" s="596"/>
      <c r="O285" s="596"/>
      <c r="P285" s="596"/>
      <c r="Q285" s="596"/>
      <c r="R285" s="596"/>
      <c r="S285" s="596"/>
      <c r="T285" s="596"/>
      <c r="U285" s="596"/>
      <c r="V285" s="596"/>
      <c r="W285" s="596"/>
      <c r="X285" s="596"/>
      <c r="Y285" s="596"/>
      <c r="Z285" s="596"/>
      <c r="AA285" s="596"/>
      <c r="AB285" s="596"/>
      <c r="AC285" s="596"/>
      <c r="AD285" s="596"/>
      <c r="AE285" s="596"/>
      <c r="AF285" s="596"/>
    </row>
    <row r="286" spans="2:32" ht="13.15" hidden="1">
      <c r="B286" s="643"/>
      <c r="C286" s="643"/>
      <c r="D286" s="596"/>
      <c r="E286" s="596"/>
      <c r="F286" s="596"/>
      <c r="G286" s="596"/>
      <c r="H286" s="596"/>
      <c r="I286" s="596"/>
      <c r="J286" s="596"/>
      <c r="K286" s="596"/>
      <c r="L286" s="596"/>
      <c r="M286" s="596"/>
      <c r="N286" s="596"/>
      <c r="O286" s="596"/>
      <c r="P286" s="596"/>
      <c r="Q286" s="596"/>
      <c r="R286" s="596"/>
      <c r="S286" s="596"/>
      <c r="T286" s="596"/>
      <c r="U286" s="596"/>
      <c r="V286" s="596"/>
      <c r="W286" s="596"/>
      <c r="X286" s="596"/>
      <c r="Y286" s="596"/>
      <c r="Z286" s="596"/>
      <c r="AA286" s="596"/>
      <c r="AB286" s="596"/>
      <c r="AC286" s="596"/>
      <c r="AD286" s="596"/>
      <c r="AE286" s="596"/>
      <c r="AF286" s="596"/>
    </row>
    <row r="287" spans="2:32" ht="13.15" hidden="1">
      <c r="B287" s="643"/>
      <c r="C287" s="643"/>
      <c r="D287" s="596"/>
      <c r="E287" s="596"/>
      <c r="F287" s="596"/>
      <c r="G287" s="596"/>
      <c r="H287" s="596"/>
      <c r="I287" s="596"/>
      <c r="J287" s="596"/>
      <c r="K287" s="596"/>
      <c r="L287" s="596"/>
      <c r="M287" s="596"/>
      <c r="N287" s="596"/>
      <c r="O287" s="596"/>
      <c r="P287" s="596"/>
      <c r="Q287" s="596"/>
      <c r="R287" s="596"/>
      <c r="S287" s="596"/>
      <c r="T287" s="596"/>
      <c r="U287" s="596"/>
      <c r="V287" s="596"/>
      <c r="W287" s="596"/>
      <c r="X287" s="596"/>
      <c r="Y287" s="596"/>
      <c r="Z287" s="596"/>
      <c r="AA287" s="596"/>
      <c r="AB287" s="596"/>
      <c r="AC287" s="596"/>
      <c r="AD287" s="596"/>
      <c r="AE287" s="596"/>
      <c r="AF287" s="596"/>
    </row>
    <row r="288" spans="2:32" ht="13.15" hidden="1">
      <c r="B288" s="643"/>
      <c r="C288" s="643"/>
      <c r="D288" s="596"/>
      <c r="E288" s="596"/>
      <c r="F288" s="596"/>
      <c r="G288" s="596"/>
      <c r="H288" s="596"/>
      <c r="I288" s="596"/>
      <c r="J288" s="596"/>
      <c r="K288" s="596"/>
      <c r="L288" s="596"/>
      <c r="M288" s="596"/>
      <c r="N288" s="596"/>
      <c r="O288" s="596"/>
      <c r="P288" s="596"/>
      <c r="Q288" s="596"/>
      <c r="R288" s="596"/>
      <c r="S288" s="596"/>
      <c r="T288" s="596"/>
      <c r="U288" s="596"/>
      <c r="V288" s="596"/>
      <c r="W288" s="596"/>
      <c r="X288" s="596"/>
      <c r="Y288" s="596"/>
      <c r="Z288" s="596"/>
      <c r="AA288" s="596"/>
      <c r="AB288" s="596"/>
      <c r="AC288" s="596"/>
      <c r="AD288" s="596"/>
      <c r="AE288" s="596"/>
      <c r="AF288" s="596"/>
    </row>
    <row r="289" spans="2:32" ht="13.15" hidden="1">
      <c r="B289" s="643"/>
      <c r="C289" s="643"/>
      <c r="D289" s="596"/>
      <c r="E289" s="596"/>
      <c r="F289" s="596"/>
      <c r="G289" s="596"/>
      <c r="H289" s="596"/>
      <c r="I289" s="596"/>
      <c r="J289" s="596"/>
      <c r="K289" s="596"/>
      <c r="L289" s="596"/>
      <c r="M289" s="596"/>
      <c r="N289" s="596"/>
      <c r="O289" s="596"/>
      <c r="P289" s="596"/>
      <c r="Q289" s="596"/>
      <c r="R289" s="596"/>
      <c r="S289" s="596"/>
      <c r="T289" s="596"/>
      <c r="U289" s="596"/>
      <c r="V289" s="596"/>
      <c r="W289" s="596"/>
      <c r="X289" s="596"/>
      <c r="Y289" s="596"/>
      <c r="Z289" s="596"/>
      <c r="AA289" s="596"/>
      <c r="AB289" s="596"/>
      <c r="AC289" s="596"/>
      <c r="AD289" s="596"/>
      <c r="AE289" s="596"/>
      <c r="AF289" s="596"/>
    </row>
    <row r="290" spans="2:32" ht="13.15" hidden="1">
      <c r="B290" s="643"/>
      <c r="C290" s="643"/>
      <c r="D290" s="596"/>
      <c r="E290" s="596"/>
      <c r="F290" s="596"/>
      <c r="G290" s="596"/>
      <c r="H290" s="596"/>
      <c r="I290" s="596"/>
      <c r="J290" s="596"/>
      <c r="K290" s="596"/>
      <c r="L290" s="596"/>
      <c r="M290" s="596"/>
      <c r="N290" s="596"/>
      <c r="O290" s="596"/>
      <c r="P290" s="596"/>
      <c r="Q290" s="596"/>
      <c r="R290" s="596"/>
      <c r="S290" s="596"/>
      <c r="T290" s="596"/>
      <c r="U290" s="596"/>
      <c r="V290" s="596"/>
      <c r="W290" s="596"/>
      <c r="X290" s="596"/>
      <c r="Y290" s="596"/>
      <c r="Z290" s="596"/>
      <c r="AA290" s="596"/>
      <c r="AB290" s="596"/>
      <c r="AC290" s="596"/>
      <c r="AD290" s="596"/>
      <c r="AE290" s="596"/>
      <c r="AF290" s="596"/>
    </row>
    <row r="291" spans="2:32" ht="13.15" hidden="1">
      <c r="B291" s="643"/>
      <c r="C291" s="643"/>
      <c r="D291" s="596"/>
      <c r="E291" s="596"/>
      <c r="F291" s="596"/>
      <c r="G291" s="596"/>
      <c r="H291" s="596"/>
      <c r="I291" s="596"/>
      <c r="J291" s="596"/>
      <c r="K291" s="596"/>
      <c r="L291" s="596"/>
      <c r="M291" s="596"/>
      <c r="N291" s="596"/>
      <c r="O291" s="596"/>
      <c r="P291" s="596"/>
      <c r="Q291" s="596"/>
      <c r="R291" s="596"/>
      <c r="S291" s="596"/>
      <c r="T291" s="596"/>
      <c r="U291" s="596"/>
      <c r="V291" s="596"/>
      <c r="W291" s="596"/>
      <c r="X291" s="596"/>
      <c r="Y291" s="596"/>
      <c r="Z291" s="596"/>
      <c r="AA291" s="596"/>
      <c r="AB291" s="596"/>
      <c r="AC291" s="596"/>
      <c r="AD291" s="596"/>
      <c r="AE291" s="596"/>
      <c r="AF291" s="596"/>
    </row>
    <row r="292" spans="2:32" ht="13.15" hidden="1">
      <c r="B292" s="643"/>
      <c r="C292" s="643"/>
      <c r="D292" s="596"/>
      <c r="E292" s="596"/>
      <c r="F292" s="596"/>
      <c r="G292" s="596"/>
      <c r="H292" s="596"/>
      <c r="I292" s="596"/>
      <c r="J292" s="596"/>
      <c r="K292" s="596"/>
      <c r="L292" s="596"/>
      <c r="M292" s="596"/>
      <c r="N292" s="596"/>
      <c r="O292" s="596"/>
      <c r="P292" s="596"/>
      <c r="Q292" s="596"/>
      <c r="R292" s="596"/>
      <c r="S292" s="596"/>
      <c r="T292" s="596"/>
      <c r="U292" s="596"/>
      <c r="V292" s="596"/>
      <c r="W292" s="596"/>
      <c r="X292" s="596"/>
      <c r="Y292" s="596"/>
      <c r="Z292" s="596"/>
      <c r="AA292" s="596"/>
      <c r="AB292" s="596"/>
      <c r="AC292" s="596"/>
      <c r="AD292" s="596"/>
      <c r="AE292" s="596"/>
      <c r="AF292" s="596"/>
    </row>
    <row r="293" spans="2:32" ht="13.15" hidden="1">
      <c r="B293" s="643"/>
      <c r="C293" s="643"/>
      <c r="D293" s="596"/>
      <c r="E293" s="596"/>
      <c r="F293" s="596"/>
      <c r="G293" s="596"/>
      <c r="H293" s="596"/>
      <c r="I293" s="596"/>
      <c r="J293" s="596"/>
      <c r="K293" s="596"/>
      <c r="L293" s="596"/>
      <c r="M293" s="596"/>
      <c r="N293" s="596"/>
      <c r="O293" s="596"/>
      <c r="P293" s="596"/>
      <c r="Q293" s="596"/>
      <c r="R293" s="596"/>
      <c r="S293" s="596"/>
      <c r="T293" s="596"/>
      <c r="U293" s="596"/>
      <c r="V293" s="596"/>
      <c r="W293" s="596"/>
      <c r="X293" s="596"/>
      <c r="Y293" s="596"/>
      <c r="Z293" s="596"/>
      <c r="AA293" s="596"/>
      <c r="AB293" s="596"/>
      <c r="AC293" s="596"/>
      <c r="AD293" s="596"/>
      <c r="AE293" s="596"/>
      <c r="AF293" s="596"/>
    </row>
    <row r="294" spans="2:32" ht="13.15" hidden="1">
      <c r="B294" s="643"/>
      <c r="C294" s="643"/>
      <c r="D294" s="596"/>
      <c r="E294" s="596"/>
      <c r="F294" s="596"/>
      <c r="G294" s="596"/>
      <c r="H294" s="596"/>
      <c r="I294" s="596"/>
      <c r="J294" s="596"/>
      <c r="K294" s="596"/>
      <c r="L294" s="596"/>
      <c r="M294" s="596"/>
      <c r="N294" s="596"/>
      <c r="O294" s="596"/>
      <c r="P294" s="596"/>
      <c r="Q294" s="596"/>
      <c r="R294" s="596"/>
      <c r="S294" s="596"/>
      <c r="T294" s="596"/>
      <c r="U294" s="596"/>
      <c r="V294" s="596"/>
      <c r="W294" s="596"/>
      <c r="X294" s="596"/>
      <c r="Y294" s="596"/>
      <c r="Z294" s="596"/>
      <c r="AA294" s="596"/>
      <c r="AB294" s="596"/>
      <c r="AC294" s="596"/>
      <c r="AD294" s="596"/>
      <c r="AE294" s="596"/>
      <c r="AF294" s="596"/>
    </row>
    <row r="295" spans="2:32" ht="13.15" hidden="1">
      <c r="B295" s="643"/>
      <c r="C295" s="643"/>
      <c r="D295" s="596"/>
      <c r="E295" s="596"/>
      <c r="F295" s="596"/>
      <c r="G295" s="596"/>
      <c r="H295" s="596"/>
      <c r="I295" s="596"/>
      <c r="J295" s="596"/>
      <c r="K295" s="596"/>
      <c r="L295" s="596"/>
      <c r="M295" s="596"/>
      <c r="N295" s="596"/>
      <c r="O295" s="596"/>
      <c r="P295" s="596"/>
      <c r="Q295" s="596"/>
      <c r="R295" s="596"/>
      <c r="S295" s="596"/>
      <c r="T295" s="596"/>
      <c r="U295" s="596"/>
      <c r="V295" s="596"/>
      <c r="W295" s="596"/>
      <c r="X295" s="596"/>
      <c r="Y295" s="596"/>
      <c r="Z295" s="596"/>
      <c r="AA295" s="596"/>
      <c r="AB295" s="596"/>
      <c r="AC295" s="596"/>
      <c r="AD295" s="596"/>
      <c r="AE295" s="596"/>
      <c r="AF295" s="596"/>
    </row>
    <row r="296" spans="2:32" ht="13.15" hidden="1">
      <c r="B296" s="643"/>
      <c r="C296" s="643"/>
      <c r="D296" s="596"/>
      <c r="E296" s="596"/>
      <c r="F296" s="596"/>
      <c r="G296" s="596"/>
      <c r="H296" s="596"/>
      <c r="I296" s="596"/>
      <c r="J296" s="596"/>
      <c r="K296" s="596"/>
      <c r="L296" s="596"/>
      <c r="M296" s="596"/>
      <c r="N296" s="596"/>
      <c r="O296" s="596"/>
      <c r="P296" s="596"/>
      <c r="Q296" s="596"/>
      <c r="R296" s="596"/>
      <c r="S296" s="596"/>
      <c r="T296" s="596"/>
      <c r="U296" s="596"/>
      <c r="V296" s="596"/>
      <c r="W296" s="596"/>
      <c r="X296" s="596"/>
      <c r="Y296" s="596"/>
      <c r="Z296" s="596"/>
      <c r="AA296" s="596"/>
      <c r="AB296" s="596"/>
      <c r="AC296" s="596"/>
      <c r="AD296" s="596"/>
      <c r="AE296" s="596"/>
      <c r="AF296" s="596"/>
    </row>
    <row r="297" spans="2:32" ht="13.15" hidden="1">
      <c r="B297" s="643"/>
      <c r="C297" s="643"/>
      <c r="D297" s="596"/>
      <c r="E297" s="596"/>
      <c r="F297" s="596"/>
      <c r="G297" s="596"/>
      <c r="H297" s="596"/>
      <c r="I297" s="596"/>
      <c r="J297" s="596"/>
      <c r="K297" s="596"/>
      <c r="L297" s="596"/>
      <c r="M297" s="596"/>
      <c r="N297" s="596"/>
      <c r="O297" s="596"/>
      <c r="P297" s="596"/>
      <c r="Q297" s="596"/>
      <c r="R297" s="596"/>
      <c r="S297" s="596"/>
      <c r="T297" s="596"/>
      <c r="U297" s="596"/>
      <c r="V297" s="596"/>
      <c r="W297" s="596"/>
      <c r="X297" s="596"/>
      <c r="Y297" s="596"/>
      <c r="Z297" s="596"/>
      <c r="AA297" s="596"/>
      <c r="AB297" s="596"/>
      <c r="AC297" s="596"/>
      <c r="AD297" s="596"/>
      <c r="AE297" s="596"/>
      <c r="AF297" s="596"/>
    </row>
    <row r="298" spans="2:32" ht="13.15" hidden="1">
      <c r="B298" s="643"/>
      <c r="C298" s="643"/>
      <c r="D298" s="596"/>
      <c r="E298" s="596"/>
      <c r="F298" s="596"/>
      <c r="G298" s="596"/>
      <c r="H298" s="596"/>
      <c r="I298" s="596"/>
      <c r="J298" s="596"/>
      <c r="K298" s="596"/>
      <c r="L298" s="596"/>
      <c r="M298" s="596"/>
      <c r="N298" s="596"/>
      <c r="O298" s="596"/>
      <c r="P298" s="596"/>
      <c r="Q298" s="596"/>
      <c r="R298" s="596"/>
      <c r="S298" s="596"/>
      <c r="T298" s="596"/>
      <c r="U298" s="596"/>
      <c r="V298" s="596"/>
      <c r="W298" s="596"/>
      <c r="X298" s="596"/>
      <c r="Y298" s="596"/>
      <c r="Z298" s="596"/>
      <c r="AA298" s="596"/>
      <c r="AB298" s="596"/>
      <c r="AC298" s="596"/>
      <c r="AD298" s="596"/>
      <c r="AE298" s="596"/>
      <c r="AF298" s="596"/>
    </row>
    <row r="299" spans="2:32" ht="13.15" hidden="1">
      <c r="B299" s="643"/>
      <c r="C299" s="643"/>
      <c r="D299" s="596"/>
      <c r="E299" s="596"/>
      <c r="F299" s="596"/>
      <c r="G299" s="596"/>
      <c r="H299" s="596"/>
      <c r="I299" s="596"/>
      <c r="J299" s="596"/>
      <c r="K299" s="596"/>
      <c r="L299" s="596"/>
      <c r="M299" s="596"/>
      <c r="N299" s="596"/>
      <c r="O299" s="596"/>
      <c r="P299" s="596"/>
      <c r="Q299" s="596"/>
      <c r="R299" s="596"/>
      <c r="S299" s="596"/>
      <c r="T299" s="596"/>
      <c r="U299" s="596"/>
      <c r="V299" s="596"/>
      <c r="W299" s="596"/>
      <c r="X299" s="596"/>
      <c r="Y299" s="596"/>
      <c r="Z299" s="596"/>
      <c r="AA299" s="596"/>
      <c r="AB299" s="596"/>
      <c r="AC299" s="596"/>
      <c r="AD299" s="596"/>
      <c r="AE299" s="596"/>
      <c r="AF299" s="596"/>
    </row>
    <row r="300" spans="2:32" ht="13.15" hidden="1">
      <c r="B300" s="643"/>
      <c r="C300" s="643"/>
      <c r="D300" s="596"/>
      <c r="E300" s="596"/>
      <c r="F300" s="596"/>
      <c r="G300" s="596"/>
      <c r="H300" s="596"/>
      <c r="I300" s="596"/>
      <c r="J300" s="596"/>
      <c r="K300" s="596"/>
      <c r="L300" s="596"/>
      <c r="M300" s="596"/>
      <c r="N300" s="596"/>
      <c r="O300" s="596"/>
      <c r="P300" s="596"/>
      <c r="Q300" s="596"/>
      <c r="R300" s="596"/>
      <c r="S300" s="596"/>
      <c r="T300" s="596"/>
      <c r="U300" s="596"/>
      <c r="V300" s="596"/>
      <c r="W300" s="596"/>
      <c r="X300" s="596"/>
      <c r="Y300" s="596"/>
      <c r="Z300" s="596"/>
      <c r="AA300" s="596"/>
      <c r="AB300" s="596"/>
      <c r="AC300" s="596"/>
      <c r="AD300" s="596"/>
      <c r="AE300" s="596"/>
      <c r="AF300" s="596"/>
    </row>
    <row r="301" spans="2:32" ht="13.15" hidden="1">
      <c r="B301" s="643"/>
      <c r="C301" s="643"/>
      <c r="D301" s="596"/>
      <c r="E301" s="596"/>
      <c r="F301" s="596"/>
      <c r="G301" s="596"/>
      <c r="H301" s="596"/>
      <c r="I301" s="596"/>
      <c r="J301" s="596"/>
      <c r="K301" s="596"/>
      <c r="L301" s="596"/>
      <c r="M301" s="596"/>
      <c r="N301" s="596"/>
      <c r="O301" s="596"/>
      <c r="P301" s="596"/>
      <c r="Q301" s="596"/>
      <c r="R301" s="596"/>
      <c r="S301" s="596"/>
      <c r="T301" s="596"/>
      <c r="U301" s="596"/>
      <c r="V301" s="596"/>
      <c r="W301" s="596"/>
      <c r="X301" s="596"/>
      <c r="Y301" s="596"/>
      <c r="Z301" s="596"/>
      <c r="AA301" s="596"/>
      <c r="AB301" s="596"/>
      <c r="AC301" s="596"/>
      <c r="AD301" s="596"/>
      <c r="AE301" s="596"/>
      <c r="AF301" s="596"/>
    </row>
    <row r="302" spans="2:32" ht="13.15" hidden="1">
      <c r="B302" s="643"/>
      <c r="C302" s="643"/>
      <c r="D302" s="596"/>
      <c r="E302" s="596"/>
      <c r="F302" s="596"/>
      <c r="G302" s="596"/>
      <c r="H302" s="596"/>
      <c r="I302" s="596"/>
      <c r="J302" s="596"/>
      <c r="K302" s="596"/>
      <c r="L302" s="596"/>
      <c r="M302" s="596"/>
      <c r="N302" s="596"/>
      <c r="O302" s="596"/>
      <c r="P302" s="596"/>
      <c r="Q302" s="596"/>
      <c r="R302" s="596"/>
      <c r="S302" s="596"/>
      <c r="T302" s="596"/>
      <c r="U302" s="596"/>
      <c r="V302" s="596"/>
      <c r="W302" s="596"/>
      <c r="X302" s="596"/>
      <c r="Y302" s="596"/>
      <c r="Z302" s="596"/>
      <c r="AA302" s="596"/>
      <c r="AB302" s="596"/>
      <c r="AC302" s="596"/>
      <c r="AD302" s="596"/>
      <c r="AE302" s="596"/>
      <c r="AF302" s="596"/>
    </row>
    <row r="303" spans="2:32" ht="13.15" hidden="1">
      <c r="B303" s="643"/>
      <c r="C303" s="643"/>
      <c r="D303" s="596"/>
      <c r="E303" s="596"/>
      <c r="F303" s="596"/>
      <c r="G303" s="596"/>
      <c r="H303" s="596"/>
      <c r="I303" s="596"/>
      <c r="J303" s="596"/>
      <c r="K303" s="596"/>
      <c r="L303" s="596"/>
      <c r="M303" s="596"/>
      <c r="N303" s="596"/>
      <c r="O303" s="596"/>
      <c r="P303" s="596"/>
      <c r="Q303" s="596"/>
      <c r="R303" s="596"/>
      <c r="S303" s="596"/>
      <c r="T303" s="596"/>
      <c r="U303" s="596"/>
      <c r="V303" s="596"/>
      <c r="W303" s="596"/>
      <c r="X303" s="596"/>
      <c r="Y303" s="596"/>
      <c r="Z303" s="596"/>
      <c r="AA303" s="596"/>
      <c r="AB303" s="596"/>
      <c r="AC303" s="596"/>
      <c r="AD303" s="596"/>
      <c r="AE303" s="596"/>
      <c r="AF303" s="596"/>
    </row>
    <row r="304" spans="2:32" ht="13.15" hidden="1">
      <c r="B304" s="643"/>
      <c r="C304" s="643"/>
      <c r="D304" s="596"/>
      <c r="E304" s="596"/>
      <c r="F304" s="596"/>
      <c r="G304" s="596"/>
      <c r="H304" s="596"/>
      <c r="I304" s="596"/>
      <c r="J304" s="596"/>
      <c r="K304" s="596"/>
      <c r="L304" s="596"/>
      <c r="M304" s="596"/>
      <c r="N304" s="596"/>
      <c r="O304" s="596"/>
      <c r="P304" s="596"/>
      <c r="Q304" s="596"/>
      <c r="R304" s="596"/>
      <c r="S304" s="596"/>
      <c r="T304" s="596"/>
      <c r="U304" s="596"/>
      <c r="V304" s="596"/>
      <c r="W304" s="596"/>
      <c r="X304" s="596"/>
      <c r="Y304" s="596"/>
      <c r="Z304" s="596"/>
      <c r="AA304" s="596"/>
      <c r="AB304" s="596"/>
      <c r="AC304" s="596"/>
      <c r="AD304" s="596"/>
      <c r="AE304" s="596"/>
      <c r="AF304" s="596"/>
    </row>
    <row r="305" spans="2:32" ht="13.15" hidden="1">
      <c r="B305" s="643"/>
      <c r="C305" s="643"/>
      <c r="D305" s="596"/>
      <c r="E305" s="596"/>
      <c r="F305" s="596"/>
      <c r="G305" s="596"/>
      <c r="H305" s="596"/>
      <c r="I305" s="596"/>
      <c r="J305" s="596"/>
      <c r="K305" s="596"/>
      <c r="L305" s="596"/>
      <c r="M305" s="596"/>
      <c r="N305" s="596"/>
      <c r="O305" s="596"/>
      <c r="P305" s="596"/>
      <c r="Q305" s="596"/>
      <c r="R305" s="596"/>
      <c r="S305" s="596"/>
      <c r="T305" s="596"/>
      <c r="U305" s="596"/>
      <c r="V305" s="596"/>
      <c r="W305" s="596"/>
      <c r="X305" s="596"/>
      <c r="Y305" s="596"/>
      <c r="Z305" s="596"/>
      <c r="AA305" s="596"/>
      <c r="AB305" s="596"/>
      <c r="AC305" s="596"/>
      <c r="AD305" s="596"/>
      <c r="AE305" s="596"/>
      <c r="AF305" s="596"/>
    </row>
    <row r="306" spans="2:32" ht="13.15" hidden="1">
      <c r="B306" s="643"/>
      <c r="C306" s="643"/>
      <c r="D306" s="596"/>
      <c r="E306" s="596"/>
      <c r="F306" s="596"/>
      <c r="G306" s="596"/>
      <c r="H306" s="596"/>
      <c r="I306" s="596"/>
      <c r="J306" s="596"/>
      <c r="K306" s="596"/>
      <c r="L306" s="596"/>
      <c r="M306" s="596"/>
      <c r="N306" s="596"/>
      <c r="O306" s="596"/>
      <c r="P306" s="596"/>
      <c r="Q306" s="596"/>
      <c r="R306" s="596"/>
      <c r="S306" s="596"/>
      <c r="T306" s="596"/>
      <c r="U306" s="596"/>
      <c r="V306" s="596"/>
      <c r="W306" s="596"/>
      <c r="X306" s="596"/>
      <c r="Y306" s="596"/>
      <c r="Z306" s="596"/>
      <c r="AA306" s="596"/>
      <c r="AB306" s="596"/>
      <c r="AC306" s="596"/>
      <c r="AD306" s="596"/>
      <c r="AE306" s="596"/>
      <c r="AF306" s="596"/>
    </row>
    <row r="307" spans="2:32" ht="13.15" hidden="1">
      <c r="B307" s="643"/>
      <c r="C307" s="643"/>
      <c r="D307" s="596"/>
      <c r="E307" s="596"/>
      <c r="F307" s="596"/>
      <c r="G307" s="596"/>
      <c r="H307" s="596"/>
      <c r="I307" s="596"/>
      <c r="J307" s="596"/>
      <c r="K307" s="596"/>
      <c r="L307" s="596"/>
      <c r="M307" s="596"/>
      <c r="N307" s="596"/>
      <c r="O307" s="596"/>
      <c r="P307" s="596"/>
      <c r="Q307" s="596"/>
      <c r="R307" s="596"/>
      <c r="S307" s="596"/>
      <c r="T307" s="596"/>
      <c r="U307" s="596"/>
      <c r="V307" s="596"/>
      <c r="W307" s="596"/>
      <c r="X307" s="596"/>
      <c r="Y307" s="596"/>
      <c r="Z307" s="596"/>
      <c r="AA307" s="596"/>
      <c r="AB307" s="596"/>
      <c r="AC307" s="596"/>
      <c r="AD307" s="596"/>
      <c r="AE307" s="596"/>
      <c r="AF307" s="596"/>
    </row>
    <row r="308" spans="2:32" ht="13.15" hidden="1">
      <c r="B308" s="643"/>
      <c r="C308" s="643"/>
      <c r="D308" s="596"/>
      <c r="E308" s="596"/>
      <c r="F308" s="596"/>
      <c r="G308" s="596"/>
      <c r="H308" s="596"/>
      <c r="I308" s="596"/>
      <c r="J308" s="596"/>
      <c r="K308" s="596"/>
      <c r="L308" s="596"/>
      <c r="M308" s="596"/>
      <c r="N308" s="596"/>
      <c r="O308" s="596"/>
      <c r="P308" s="596"/>
      <c r="Q308" s="596"/>
      <c r="R308" s="596"/>
      <c r="S308" s="596"/>
      <c r="T308" s="596"/>
      <c r="U308" s="596"/>
      <c r="V308" s="596"/>
      <c r="W308" s="596"/>
      <c r="X308" s="596"/>
      <c r="Y308" s="596"/>
      <c r="Z308" s="596"/>
      <c r="AA308" s="596"/>
      <c r="AB308" s="596"/>
      <c r="AC308" s="596"/>
      <c r="AD308" s="596"/>
      <c r="AE308" s="596"/>
      <c r="AF308" s="596"/>
    </row>
    <row r="309" spans="2:32" ht="13.15" hidden="1">
      <c r="B309" s="643"/>
      <c r="C309" s="643"/>
      <c r="D309" s="596"/>
      <c r="E309" s="596"/>
      <c r="F309" s="596"/>
      <c r="G309" s="596"/>
      <c r="H309" s="596"/>
      <c r="I309" s="596"/>
      <c r="J309" s="596"/>
      <c r="K309" s="596"/>
      <c r="L309" s="596"/>
      <c r="M309" s="596"/>
      <c r="N309" s="596"/>
      <c r="O309" s="596"/>
      <c r="P309" s="596"/>
      <c r="Q309" s="596"/>
      <c r="R309" s="596"/>
      <c r="S309" s="596"/>
      <c r="T309" s="596"/>
      <c r="U309" s="596"/>
      <c r="V309" s="596"/>
      <c r="W309" s="596"/>
      <c r="X309" s="596"/>
      <c r="Y309" s="596"/>
      <c r="Z309" s="596"/>
      <c r="AA309" s="596"/>
      <c r="AB309" s="596"/>
      <c r="AC309" s="596"/>
      <c r="AD309" s="596"/>
      <c r="AE309" s="596"/>
      <c r="AF309" s="596"/>
    </row>
    <row r="310" spans="2:32" ht="13.15" hidden="1">
      <c r="B310" s="643"/>
      <c r="C310" s="643"/>
      <c r="D310" s="596"/>
      <c r="E310" s="596"/>
      <c r="F310" s="596"/>
      <c r="G310" s="596"/>
      <c r="H310" s="596"/>
      <c r="I310" s="596"/>
      <c r="J310" s="596"/>
      <c r="K310" s="596"/>
      <c r="L310" s="596"/>
      <c r="M310" s="596"/>
      <c r="N310" s="596"/>
      <c r="O310" s="596"/>
      <c r="P310" s="596"/>
      <c r="Q310" s="596"/>
      <c r="R310" s="596"/>
      <c r="S310" s="596"/>
      <c r="T310" s="596"/>
      <c r="U310" s="596"/>
      <c r="V310" s="596"/>
      <c r="W310" s="596"/>
      <c r="X310" s="596"/>
      <c r="Y310" s="596"/>
      <c r="Z310" s="596"/>
      <c r="AA310" s="596"/>
      <c r="AB310" s="596"/>
      <c r="AC310" s="596"/>
      <c r="AD310" s="596"/>
      <c r="AE310" s="596"/>
      <c r="AF310" s="596"/>
    </row>
    <row r="311" spans="2:32" ht="13.15" hidden="1">
      <c r="B311" s="643"/>
      <c r="C311" s="643"/>
      <c r="D311" s="596"/>
      <c r="E311" s="596"/>
      <c r="F311" s="596"/>
      <c r="G311" s="596"/>
      <c r="H311" s="596"/>
      <c r="I311" s="596"/>
      <c r="J311" s="596"/>
      <c r="K311" s="596"/>
      <c r="L311" s="596"/>
      <c r="M311" s="596"/>
      <c r="N311" s="596"/>
      <c r="O311" s="596"/>
      <c r="P311" s="596"/>
      <c r="Q311" s="596"/>
      <c r="R311" s="596"/>
      <c r="S311" s="596"/>
      <c r="T311" s="596"/>
      <c r="U311" s="596"/>
      <c r="V311" s="596"/>
      <c r="W311" s="596"/>
      <c r="X311" s="596"/>
      <c r="Y311" s="596"/>
      <c r="Z311" s="596"/>
      <c r="AA311" s="596"/>
      <c r="AB311" s="596"/>
      <c r="AC311" s="596"/>
      <c r="AD311" s="596"/>
      <c r="AE311" s="596"/>
      <c r="AF311" s="596"/>
    </row>
    <row r="312" spans="2:32" ht="13.15" hidden="1">
      <c r="B312" s="643"/>
      <c r="C312" s="643"/>
      <c r="D312" s="596"/>
      <c r="E312" s="596"/>
      <c r="F312" s="596"/>
      <c r="G312" s="596"/>
      <c r="H312" s="596"/>
      <c r="I312" s="596"/>
      <c r="J312" s="596"/>
      <c r="K312" s="596"/>
      <c r="L312" s="596"/>
      <c r="M312" s="596"/>
      <c r="N312" s="596"/>
      <c r="O312" s="596"/>
      <c r="P312" s="596"/>
      <c r="Q312" s="596"/>
      <c r="R312" s="596"/>
      <c r="S312" s="596"/>
      <c r="T312" s="596"/>
      <c r="U312" s="596"/>
      <c r="V312" s="596"/>
      <c r="W312" s="596"/>
      <c r="X312" s="596"/>
      <c r="Y312" s="596"/>
      <c r="Z312" s="596"/>
      <c r="AA312" s="596"/>
      <c r="AB312" s="596"/>
      <c r="AC312" s="596"/>
      <c r="AD312" s="596"/>
      <c r="AE312" s="596"/>
      <c r="AF312" s="596"/>
    </row>
    <row r="313" spans="2:32" ht="13.15" hidden="1">
      <c r="B313" s="643"/>
      <c r="C313" s="643"/>
      <c r="D313" s="596"/>
      <c r="E313" s="596"/>
      <c r="F313" s="596"/>
      <c r="G313" s="596"/>
      <c r="H313" s="596"/>
      <c r="I313" s="596"/>
      <c r="J313" s="596"/>
      <c r="K313" s="596"/>
      <c r="L313" s="596"/>
      <c r="M313" s="596"/>
      <c r="N313" s="596"/>
      <c r="O313" s="596"/>
      <c r="P313" s="596"/>
      <c r="Q313" s="596"/>
      <c r="R313" s="596"/>
      <c r="S313" s="596"/>
      <c r="T313" s="596"/>
      <c r="U313" s="596"/>
      <c r="V313" s="596"/>
      <c r="W313" s="596"/>
      <c r="X313" s="596"/>
      <c r="Y313" s="596"/>
      <c r="Z313" s="596"/>
      <c r="AA313" s="596"/>
      <c r="AB313" s="596"/>
      <c r="AC313" s="596"/>
      <c r="AD313" s="596"/>
      <c r="AE313" s="596"/>
      <c r="AF313" s="596"/>
    </row>
    <row r="314" spans="2:32" ht="13.15" hidden="1">
      <c r="B314" s="643"/>
      <c r="C314" s="643"/>
      <c r="D314" s="596"/>
      <c r="E314" s="596"/>
      <c r="F314" s="596"/>
      <c r="G314" s="596"/>
      <c r="H314" s="596"/>
      <c r="I314" s="596"/>
      <c r="J314" s="596"/>
      <c r="K314" s="596"/>
      <c r="L314" s="596"/>
      <c r="M314" s="596"/>
      <c r="N314" s="596"/>
      <c r="O314" s="596"/>
      <c r="P314" s="596"/>
      <c r="Q314" s="596"/>
      <c r="R314" s="596"/>
      <c r="S314" s="596"/>
      <c r="T314" s="596"/>
      <c r="U314" s="596"/>
      <c r="V314" s="596"/>
      <c r="W314" s="596"/>
      <c r="X314" s="596"/>
      <c r="Y314" s="596"/>
      <c r="Z314" s="596"/>
      <c r="AA314" s="596"/>
      <c r="AB314" s="596"/>
      <c r="AC314" s="596"/>
      <c r="AD314" s="596"/>
      <c r="AE314" s="596"/>
      <c r="AF314" s="596"/>
    </row>
    <row r="315" spans="2:32" ht="13.15" hidden="1">
      <c r="B315" s="643"/>
      <c r="C315" s="643"/>
      <c r="D315" s="596"/>
      <c r="E315" s="596"/>
      <c r="F315" s="596"/>
      <c r="G315" s="596"/>
      <c r="H315" s="596"/>
      <c r="I315" s="596"/>
      <c r="J315" s="596"/>
      <c r="K315" s="596"/>
      <c r="L315" s="596"/>
      <c r="M315" s="596"/>
      <c r="N315" s="596"/>
      <c r="O315" s="596"/>
      <c r="P315" s="596"/>
      <c r="Q315" s="596"/>
      <c r="R315" s="596"/>
      <c r="S315" s="596"/>
      <c r="T315" s="596"/>
      <c r="U315" s="596"/>
      <c r="V315" s="596"/>
      <c r="W315" s="596"/>
      <c r="X315" s="596"/>
      <c r="Y315" s="596"/>
      <c r="Z315" s="596"/>
      <c r="AA315" s="596"/>
      <c r="AB315" s="596"/>
      <c r="AC315" s="596"/>
      <c r="AD315" s="596"/>
      <c r="AE315" s="596"/>
      <c r="AF315" s="596"/>
    </row>
    <row r="316" spans="2:32" ht="13.15" hidden="1">
      <c r="B316" s="643"/>
      <c r="C316" s="643"/>
      <c r="D316" s="596"/>
      <c r="E316" s="596"/>
      <c r="F316" s="596"/>
      <c r="G316" s="596"/>
      <c r="H316" s="596"/>
      <c r="I316" s="596"/>
      <c r="J316" s="596"/>
      <c r="K316" s="596"/>
      <c r="L316" s="596"/>
      <c r="M316" s="596"/>
      <c r="N316" s="596"/>
      <c r="O316" s="596"/>
      <c r="P316" s="596"/>
      <c r="Q316" s="596"/>
      <c r="R316" s="596"/>
      <c r="S316" s="596"/>
      <c r="T316" s="596"/>
      <c r="U316" s="596"/>
      <c r="V316" s="596"/>
      <c r="W316" s="596"/>
      <c r="X316" s="596"/>
      <c r="Y316" s="596"/>
      <c r="Z316" s="596"/>
      <c r="AA316" s="596"/>
      <c r="AB316" s="596"/>
      <c r="AC316" s="596"/>
      <c r="AD316" s="596"/>
      <c r="AE316" s="596"/>
      <c r="AF316" s="596"/>
    </row>
    <row r="317" spans="2:32" ht="13.15" hidden="1">
      <c r="B317" s="643"/>
      <c r="C317" s="643"/>
      <c r="D317" s="596"/>
      <c r="E317" s="596"/>
      <c r="F317" s="596"/>
      <c r="G317" s="596"/>
      <c r="H317" s="596"/>
      <c r="I317" s="596"/>
      <c r="J317" s="596"/>
      <c r="K317" s="596"/>
      <c r="L317" s="596"/>
      <c r="M317" s="596"/>
      <c r="N317" s="596"/>
      <c r="O317" s="596"/>
      <c r="P317" s="596"/>
      <c r="Q317" s="596"/>
      <c r="R317" s="596"/>
      <c r="S317" s="596"/>
      <c r="T317" s="596"/>
      <c r="U317" s="596"/>
      <c r="V317" s="596"/>
      <c r="W317" s="596"/>
      <c r="X317" s="596"/>
      <c r="Y317" s="596"/>
      <c r="Z317" s="596"/>
      <c r="AA317" s="596"/>
      <c r="AB317" s="596"/>
      <c r="AC317" s="596"/>
      <c r="AD317" s="596"/>
      <c r="AE317" s="596"/>
      <c r="AF317" s="596"/>
    </row>
    <row r="318" spans="2:32" ht="13.15" hidden="1">
      <c r="B318" s="643"/>
      <c r="C318" s="643"/>
      <c r="D318" s="596"/>
      <c r="E318" s="596"/>
      <c r="F318" s="596"/>
      <c r="G318" s="596"/>
      <c r="H318" s="596"/>
      <c r="I318" s="596"/>
      <c r="J318" s="596"/>
      <c r="K318" s="596"/>
      <c r="L318" s="596"/>
      <c r="M318" s="596"/>
      <c r="N318" s="596"/>
      <c r="O318" s="596"/>
      <c r="P318" s="596"/>
      <c r="Q318" s="596"/>
      <c r="R318" s="596"/>
      <c r="S318" s="596"/>
      <c r="T318" s="596"/>
      <c r="U318" s="596"/>
      <c r="V318" s="596"/>
      <c r="W318" s="596"/>
      <c r="X318" s="596"/>
      <c r="Y318" s="596"/>
      <c r="Z318" s="596"/>
      <c r="AA318" s="596"/>
      <c r="AB318" s="596"/>
      <c r="AC318" s="596"/>
      <c r="AD318" s="596"/>
      <c r="AE318" s="596"/>
      <c r="AF318" s="596"/>
    </row>
    <row r="319" spans="2:32" ht="13.15" hidden="1">
      <c r="B319" s="643"/>
      <c r="C319" s="643"/>
      <c r="D319" s="596"/>
      <c r="E319" s="596"/>
      <c r="F319" s="596"/>
      <c r="G319" s="596"/>
      <c r="H319" s="596"/>
      <c r="I319" s="596"/>
      <c r="J319" s="596"/>
      <c r="K319" s="596"/>
      <c r="L319" s="596"/>
      <c r="M319" s="596"/>
      <c r="N319" s="596"/>
      <c r="O319" s="596"/>
      <c r="P319" s="596"/>
      <c r="Q319" s="596"/>
      <c r="R319" s="596"/>
      <c r="S319" s="596"/>
      <c r="T319" s="596"/>
      <c r="U319" s="596"/>
      <c r="V319" s="596"/>
      <c r="W319" s="596"/>
      <c r="X319" s="596"/>
      <c r="Y319" s="596"/>
      <c r="Z319" s="596"/>
      <c r="AA319" s="596"/>
      <c r="AB319" s="596"/>
      <c r="AC319" s="596"/>
      <c r="AD319" s="596"/>
      <c r="AE319" s="596"/>
      <c r="AF319" s="596"/>
    </row>
    <row r="320" spans="2:32" ht="13.15" hidden="1">
      <c r="B320" s="643"/>
      <c r="C320" s="643"/>
      <c r="D320" s="596"/>
      <c r="E320" s="596"/>
      <c r="F320" s="596"/>
      <c r="G320" s="596"/>
      <c r="H320" s="596"/>
      <c r="I320" s="596"/>
      <c r="J320" s="596"/>
      <c r="K320" s="596"/>
      <c r="L320" s="596"/>
      <c r="M320" s="596"/>
      <c r="N320" s="596"/>
      <c r="O320" s="596"/>
      <c r="P320" s="596"/>
      <c r="Q320" s="596"/>
      <c r="R320" s="596"/>
      <c r="S320" s="596"/>
      <c r="T320" s="596"/>
      <c r="U320" s="596"/>
      <c r="V320" s="596"/>
      <c r="W320" s="596"/>
      <c r="X320" s="596"/>
      <c r="Y320" s="596"/>
      <c r="Z320" s="596"/>
      <c r="AA320" s="596"/>
      <c r="AB320" s="596"/>
      <c r="AC320" s="596"/>
      <c r="AD320" s="596"/>
      <c r="AE320" s="596"/>
      <c r="AF320" s="596"/>
    </row>
    <row r="321" spans="2:32" ht="13.15" hidden="1">
      <c r="B321" s="643"/>
      <c r="C321" s="643"/>
      <c r="D321" s="596"/>
      <c r="E321" s="596"/>
      <c r="F321" s="596"/>
      <c r="G321" s="596"/>
      <c r="H321" s="596"/>
      <c r="I321" s="596"/>
      <c r="J321" s="596"/>
      <c r="K321" s="596"/>
      <c r="L321" s="596"/>
      <c r="M321" s="596"/>
      <c r="N321" s="596"/>
      <c r="O321" s="596"/>
      <c r="P321" s="596"/>
      <c r="Q321" s="596"/>
      <c r="R321" s="596"/>
      <c r="S321" s="596"/>
      <c r="T321" s="596"/>
      <c r="U321" s="596"/>
      <c r="V321" s="596"/>
      <c r="W321" s="596"/>
      <c r="X321" s="596"/>
      <c r="Y321" s="596"/>
      <c r="Z321" s="596"/>
      <c r="AA321" s="596"/>
      <c r="AB321" s="596"/>
      <c r="AC321" s="596"/>
      <c r="AD321" s="596"/>
      <c r="AE321" s="596"/>
      <c r="AF321" s="596"/>
    </row>
    <row r="322" spans="2:32" ht="13.15" hidden="1">
      <c r="B322" s="643"/>
      <c r="C322" s="643"/>
      <c r="D322" s="596"/>
      <c r="E322" s="596"/>
      <c r="F322" s="596"/>
      <c r="G322" s="596"/>
      <c r="H322" s="596"/>
      <c r="I322" s="596"/>
      <c r="J322" s="596"/>
      <c r="K322" s="596"/>
      <c r="L322" s="596"/>
      <c r="M322" s="596"/>
      <c r="N322" s="596"/>
      <c r="O322" s="596"/>
      <c r="P322" s="596"/>
      <c r="Q322" s="596"/>
      <c r="R322" s="596"/>
      <c r="S322" s="596"/>
      <c r="T322" s="596"/>
      <c r="U322" s="596"/>
      <c r="V322" s="596"/>
      <c r="W322" s="596"/>
      <c r="X322" s="596"/>
      <c r="Y322" s="596"/>
      <c r="Z322" s="596"/>
      <c r="AA322" s="596"/>
      <c r="AB322" s="596"/>
      <c r="AC322" s="596"/>
      <c r="AD322" s="596"/>
      <c r="AE322" s="596"/>
      <c r="AF322" s="596"/>
    </row>
    <row r="323" spans="2:32" ht="13.15" hidden="1">
      <c r="B323" s="643"/>
      <c r="C323" s="643"/>
      <c r="D323" s="596"/>
      <c r="E323" s="596"/>
      <c r="F323" s="596"/>
      <c r="G323" s="596"/>
      <c r="H323" s="596"/>
      <c r="I323" s="596"/>
      <c r="J323" s="596"/>
      <c r="K323" s="596"/>
      <c r="L323" s="596"/>
      <c r="M323" s="596"/>
      <c r="N323" s="596"/>
      <c r="O323" s="596"/>
      <c r="P323" s="596"/>
      <c r="Q323" s="596"/>
      <c r="R323" s="596"/>
      <c r="S323" s="596"/>
      <c r="T323" s="596"/>
      <c r="U323" s="596"/>
      <c r="V323" s="596"/>
      <c r="W323" s="596"/>
      <c r="X323" s="596"/>
      <c r="Y323" s="596"/>
      <c r="Z323" s="596"/>
      <c r="AA323" s="596"/>
      <c r="AB323" s="596"/>
      <c r="AC323" s="596"/>
      <c r="AD323" s="596"/>
      <c r="AE323" s="596"/>
      <c r="AF323" s="596"/>
    </row>
    <row r="324" spans="2:32" ht="13.15" hidden="1">
      <c r="B324" s="643"/>
      <c r="C324" s="643"/>
      <c r="D324" s="596"/>
      <c r="E324" s="596"/>
      <c r="F324" s="596"/>
      <c r="G324" s="596"/>
      <c r="H324" s="596"/>
      <c r="I324" s="596"/>
      <c r="J324" s="596"/>
      <c r="K324" s="596"/>
      <c r="L324" s="596"/>
      <c r="M324" s="596"/>
      <c r="N324" s="596"/>
      <c r="O324" s="596"/>
      <c r="P324" s="596"/>
      <c r="Q324" s="596"/>
      <c r="R324" s="596"/>
      <c r="S324" s="596"/>
      <c r="T324" s="596"/>
      <c r="U324" s="596"/>
      <c r="V324" s="596"/>
      <c r="W324" s="596"/>
      <c r="X324" s="596"/>
      <c r="Y324" s="596"/>
      <c r="Z324" s="596"/>
      <c r="AA324" s="596"/>
      <c r="AB324" s="596"/>
      <c r="AC324" s="596"/>
      <c r="AD324" s="596"/>
      <c r="AE324" s="596"/>
      <c r="AF324" s="596"/>
    </row>
    <row r="325" spans="2:32" ht="13.15" hidden="1">
      <c r="B325" s="643"/>
      <c r="C325" s="643"/>
      <c r="D325" s="596"/>
      <c r="E325" s="596"/>
      <c r="F325" s="596"/>
      <c r="G325" s="596"/>
      <c r="H325" s="596"/>
      <c r="I325" s="596"/>
      <c r="J325" s="596"/>
      <c r="K325" s="596"/>
      <c r="L325" s="596"/>
      <c r="M325" s="596"/>
      <c r="N325" s="596"/>
      <c r="O325" s="596"/>
      <c r="P325" s="596"/>
      <c r="Q325" s="596"/>
      <c r="R325" s="596"/>
      <c r="S325" s="596"/>
      <c r="T325" s="596"/>
      <c r="U325" s="596"/>
      <c r="V325" s="596"/>
      <c r="W325" s="596"/>
      <c r="X325" s="596"/>
      <c r="Y325" s="596"/>
      <c r="Z325" s="596"/>
      <c r="AA325" s="596"/>
      <c r="AB325" s="596"/>
      <c r="AC325" s="596"/>
      <c r="AD325" s="596"/>
      <c r="AE325" s="596"/>
      <c r="AF325" s="596"/>
    </row>
    <row r="326" spans="2:32" ht="13.15" hidden="1">
      <c r="B326" s="643"/>
      <c r="C326" s="643"/>
      <c r="D326" s="596"/>
      <c r="E326" s="596"/>
      <c r="F326" s="596"/>
      <c r="G326" s="596"/>
      <c r="H326" s="596"/>
      <c r="I326" s="596"/>
      <c r="J326" s="596"/>
      <c r="K326" s="596"/>
      <c r="L326" s="596"/>
      <c r="M326" s="596"/>
      <c r="N326" s="596"/>
      <c r="O326" s="596"/>
      <c r="P326" s="596"/>
      <c r="Q326" s="596"/>
      <c r="R326" s="596"/>
      <c r="S326" s="596"/>
      <c r="T326" s="596"/>
      <c r="U326" s="596"/>
      <c r="V326" s="596"/>
      <c r="W326" s="596"/>
      <c r="X326" s="596"/>
      <c r="Y326" s="596"/>
      <c r="Z326" s="596"/>
      <c r="AA326" s="596"/>
      <c r="AB326" s="596"/>
      <c r="AC326" s="596"/>
      <c r="AD326" s="596"/>
      <c r="AE326" s="596"/>
      <c r="AF326" s="596"/>
    </row>
    <row r="327" spans="2:32" ht="13.15" hidden="1">
      <c r="B327" s="643"/>
      <c r="C327" s="643"/>
      <c r="D327" s="596"/>
      <c r="E327" s="596"/>
      <c r="F327" s="596"/>
      <c r="G327" s="596"/>
      <c r="H327" s="596"/>
      <c r="I327" s="596"/>
      <c r="J327" s="596"/>
      <c r="K327" s="596"/>
      <c r="L327" s="596"/>
      <c r="M327" s="596"/>
      <c r="N327" s="596"/>
      <c r="O327" s="596"/>
      <c r="P327" s="596"/>
      <c r="Q327" s="596"/>
      <c r="R327" s="596"/>
      <c r="S327" s="596"/>
      <c r="T327" s="596"/>
      <c r="U327" s="596"/>
      <c r="V327" s="596"/>
      <c r="W327" s="596"/>
      <c r="X327" s="596"/>
      <c r="Y327" s="596"/>
      <c r="Z327" s="596"/>
      <c r="AA327" s="596"/>
      <c r="AB327" s="596"/>
      <c r="AC327" s="596"/>
      <c r="AD327" s="596"/>
      <c r="AE327" s="596"/>
      <c r="AF327" s="596"/>
    </row>
    <row r="328" spans="2:32" ht="13.15" hidden="1">
      <c r="B328" s="643"/>
      <c r="C328" s="643"/>
      <c r="D328" s="596"/>
      <c r="E328" s="596"/>
      <c r="F328" s="596"/>
      <c r="G328" s="596"/>
      <c r="H328" s="596"/>
      <c r="I328" s="596"/>
      <c r="J328" s="596"/>
      <c r="K328" s="596"/>
      <c r="L328" s="596"/>
      <c r="M328" s="596"/>
      <c r="N328" s="596"/>
      <c r="O328" s="596"/>
      <c r="P328" s="596"/>
      <c r="Q328" s="596"/>
      <c r="R328" s="596"/>
      <c r="S328" s="596"/>
      <c r="T328" s="596"/>
      <c r="U328" s="596"/>
      <c r="V328" s="596"/>
      <c r="W328" s="596"/>
      <c r="X328" s="596"/>
      <c r="Y328" s="596"/>
      <c r="Z328" s="596"/>
      <c r="AA328" s="596"/>
      <c r="AB328" s="596"/>
      <c r="AC328" s="596"/>
      <c r="AD328" s="596"/>
      <c r="AE328" s="596"/>
      <c r="AF328" s="596"/>
    </row>
    <row r="329" spans="2:32" ht="13.15" hidden="1">
      <c r="B329" s="643"/>
      <c r="C329" s="643"/>
      <c r="D329" s="596"/>
      <c r="E329" s="596"/>
      <c r="F329" s="596"/>
      <c r="G329" s="596"/>
      <c r="H329" s="596"/>
      <c r="I329" s="596"/>
      <c r="J329" s="596"/>
      <c r="K329" s="596"/>
      <c r="L329" s="596"/>
      <c r="M329" s="596"/>
      <c r="N329" s="596"/>
      <c r="O329" s="596"/>
      <c r="P329" s="596"/>
      <c r="Q329" s="596"/>
      <c r="R329" s="596"/>
      <c r="S329" s="596"/>
      <c r="T329" s="596"/>
      <c r="U329" s="596"/>
      <c r="V329" s="596"/>
      <c r="W329" s="596"/>
      <c r="X329" s="596"/>
      <c r="Y329" s="596"/>
      <c r="Z329" s="596"/>
      <c r="AA329" s="596"/>
      <c r="AB329" s="596"/>
      <c r="AC329" s="596"/>
      <c r="AD329" s="596"/>
      <c r="AE329" s="596"/>
      <c r="AF329" s="596"/>
    </row>
    <row r="330" spans="2:32" ht="13.15" hidden="1">
      <c r="B330" s="643"/>
      <c r="C330" s="643"/>
      <c r="D330" s="596"/>
      <c r="E330" s="596"/>
      <c r="F330" s="596"/>
      <c r="G330" s="596"/>
      <c r="H330" s="596"/>
      <c r="I330" s="596"/>
      <c r="J330" s="596"/>
      <c r="K330" s="596"/>
      <c r="L330" s="596"/>
      <c r="M330" s="596"/>
      <c r="N330" s="596"/>
      <c r="O330" s="596"/>
      <c r="P330" s="596"/>
      <c r="Q330" s="596"/>
      <c r="R330" s="596"/>
      <c r="S330" s="596"/>
      <c r="T330" s="596"/>
      <c r="U330" s="596"/>
      <c r="V330" s="596"/>
      <c r="W330" s="596"/>
      <c r="X330" s="596"/>
      <c r="Y330" s="596"/>
      <c r="Z330" s="596"/>
      <c r="AA330" s="596"/>
      <c r="AB330" s="596"/>
      <c r="AC330" s="596"/>
      <c r="AD330" s="596"/>
      <c r="AE330" s="596"/>
      <c r="AF330" s="596"/>
    </row>
    <row r="331" spans="2:32" ht="13.15" hidden="1">
      <c r="B331" s="643"/>
      <c r="C331" s="643"/>
      <c r="D331" s="596"/>
      <c r="E331" s="596"/>
      <c r="F331" s="596"/>
      <c r="G331" s="596"/>
      <c r="H331" s="596"/>
      <c r="I331" s="596"/>
      <c r="J331" s="596"/>
      <c r="K331" s="596"/>
      <c r="L331" s="596"/>
      <c r="M331" s="596"/>
      <c r="N331" s="596"/>
      <c r="O331" s="596"/>
      <c r="P331" s="596"/>
      <c r="Q331" s="596"/>
      <c r="R331" s="596"/>
      <c r="S331" s="596"/>
      <c r="T331" s="596"/>
      <c r="U331" s="596"/>
      <c r="V331" s="596"/>
      <c r="W331" s="596"/>
      <c r="X331" s="596"/>
      <c r="Y331" s="596"/>
      <c r="Z331" s="596"/>
      <c r="AA331" s="596"/>
      <c r="AB331" s="596"/>
      <c r="AC331" s="596"/>
      <c r="AD331" s="596"/>
      <c r="AE331" s="596"/>
      <c r="AF331" s="596"/>
    </row>
    <row r="332" spans="2:32" ht="13.15" hidden="1">
      <c r="B332" s="643"/>
      <c r="C332" s="643"/>
      <c r="D332" s="596"/>
      <c r="E332" s="596"/>
      <c r="F332" s="596"/>
      <c r="G332" s="596"/>
      <c r="H332" s="596"/>
      <c r="I332" s="596"/>
      <c r="J332" s="596"/>
      <c r="K332" s="596"/>
      <c r="L332" s="596"/>
      <c r="M332" s="596"/>
      <c r="N332" s="596"/>
      <c r="O332" s="596"/>
      <c r="P332" s="596"/>
      <c r="Q332" s="596"/>
      <c r="R332" s="596"/>
      <c r="S332" s="596"/>
      <c r="T332" s="596"/>
      <c r="U332" s="596"/>
      <c r="V332" s="596"/>
      <c r="W332" s="596"/>
      <c r="X332" s="596"/>
      <c r="Y332" s="596"/>
      <c r="Z332" s="596"/>
      <c r="AA332" s="596"/>
      <c r="AB332" s="596"/>
      <c r="AC332" s="596"/>
      <c r="AD332" s="596"/>
      <c r="AE332" s="596"/>
      <c r="AF332" s="596"/>
    </row>
    <row r="333" spans="2:32" ht="13.15" hidden="1">
      <c r="B333" s="643"/>
      <c r="C333" s="643"/>
      <c r="D333" s="596"/>
      <c r="E333" s="596"/>
      <c r="F333" s="596"/>
      <c r="G333" s="596"/>
      <c r="H333" s="596"/>
      <c r="I333" s="596"/>
      <c r="J333" s="596"/>
      <c r="K333" s="596"/>
      <c r="L333" s="596"/>
      <c r="M333" s="596"/>
      <c r="N333" s="596"/>
      <c r="O333" s="596"/>
      <c r="P333" s="596"/>
      <c r="Q333" s="596"/>
      <c r="R333" s="596"/>
      <c r="S333" s="596"/>
      <c r="T333" s="596"/>
      <c r="U333" s="596"/>
      <c r="V333" s="596"/>
      <c r="W333" s="596"/>
      <c r="X333" s="596"/>
      <c r="Y333" s="596"/>
      <c r="Z333" s="596"/>
      <c r="AA333" s="596"/>
      <c r="AB333" s="596"/>
      <c r="AC333" s="596"/>
      <c r="AD333" s="596"/>
      <c r="AE333" s="596"/>
      <c r="AF333" s="596"/>
    </row>
    <row r="334" spans="2:32" ht="13.15" hidden="1">
      <c r="B334" s="643"/>
      <c r="C334" s="643"/>
      <c r="D334" s="596"/>
      <c r="E334" s="596"/>
      <c r="F334" s="596"/>
      <c r="G334" s="596"/>
      <c r="H334" s="596"/>
      <c r="I334" s="596"/>
      <c r="J334" s="596"/>
      <c r="K334" s="596"/>
      <c r="L334" s="596"/>
      <c r="M334" s="596"/>
      <c r="N334" s="596"/>
      <c r="O334" s="596"/>
      <c r="P334" s="596"/>
      <c r="Q334" s="596"/>
      <c r="R334" s="596"/>
      <c r="S334" s="596"/>
      <c r="T334" s="596"/>
      <c r="U334" s="596"/>
      <c r="V334" s="596"/>
      <c r="W334" s="596"/>
      <c r="X334" s="596"/>
      <c r="Y334" s="596"/>
      <c r="Z334" s="596"/>
      <c r="AA334" s="596"/>
      <c r="AB334" s="596"/>
      <c r="AC334" s="596"/>
      <c r="AD334" s="596"/>
      <c r="AE334" s="596"/>
      <c r="AF334" s="596"/>
    </row>
    <row r="335" spans="2:32" ht="13.15" hidden="1">
      <c r="B335" s="643"/>
      <c r="C335" s="643"/>
      <c r="D335" s="596"/>
      <c r="E335" s="596"/>
      <c r="F335" s="596"/>
      <c r="G335" s="596"/>
      <c r="H335" s="596"/>
      <c r="I335" s="596"/>
      <c r="J335" s="596"/>
      <c r="K335" s="596"/>
      <c r="L335" s="596"/>
      <c r="M335" s="596"/>
      <c r="N335" s="596"/>
      <c r="O335" s="596"/>
      <c r="P335" s="596"/>
      <c r="Q335" s="596"/>
      <c r="R335" s="596"/>
      <c r="S335" s="596"/>
      <c r="T335" s="596"/>
      <c r="U335" s="596"/>
      <c r="V335" s="596"/>
      <c r="W335" s="596"/>
      <c r="X335" s="596"/>
      <c r="Y335" s="596"/>
      <c r="Z335" s="596"/>
      <c r="AA335" s="596"/>
      <c r="AB335" s="596"/>
      <c r="AC335" s="596"/>
      <c r="AD335" s="596"/>
      <c r="AE335" s="596"/>
      <c r="AF335" s="596"/>
    </row>
    <row r="336" spans="2:32" ht="13.15" hidden="1">
      <c r="B336" s="643"/>
      <c r="C336" s="643"/>
      <c r="D336" s="596"/>
      <c r="E336" s="596"/>
      <c r="F336" s="596"/>
      <c r="G336" s="596"/>
      <c r="H336" s="596"/>
      <c r="I336" s="596"/>
      <c r="J336" s="596"/>
      <c r="K336" s="596"/>
      <c r="L336" s="596"/>
      <c r="M336" s="596"/>
      <c r="N336" s="596"/>
      <c r="O336" s="596"/>
      <c r="P336" s="596"/>
      <c r="Q336" s="596"/>
      <c r="R336" s="596"/>
      <c r="S336" s="596"/>
      <c r="T336" s="596"/>
      <c r="U336" s="596"/>
      <c r="V336" s="596"/>
      <c r="W336" s="596"/>
      <c r="X336" s="596"/>
      <c r="Y336" s="596"/>
      <c r="Z336" s="596"/>
      <c r="AA336" s="596"/>
      <c r="AB336" s="596"/>
      <c r="AC336" s="596"/>
      <c r="AD336" s="596"/>
      <c r="AE336" s="596"/>
      <c r="AF336" s="596"/>
    </row>
    <row r="337" spans="2:32" ht="13.15" hidden="1">
      <c r="B337" s="643"/>
      <c r="C337" s="643"/>
      <c r="D337" s="596"/>
      <c r="E337" s="596"/>
      <c r="F337" s="596"/>
      <c r="G337" s="596"/>
      <c r="H337" s="596"/>
      <c r="I337" s="596"/>
      <c r="J337" s="596"/>
      <c r="K337" s="596"/>
      <c r="L337" s="596"/>
      <c r="M337" s="596"/>
      <c r="N337" s="596"/>
      <c r="O337" s="596"/>
      <c r="P337" s="596"/>
      <c r="Q337" s="596"/>
      <c r="R337" s="596"/>
      <c r="S337" s="596"/>
      <c r="T337" s="596"/>
      <c r="U337" s="596"/>
      <c r="V337" s="596"/>
      <c r="W337" s="596"/>
      <c r="X337" s="596"/>
      <c r="Y337" s="596"/>
      <c r="Z337" s="596"/>
      <c r="AA337" s="596"/>
      <c r="AB337" s="596"/>
      <c r="AC337" s="596"/>
      <c r="AD337" s="596"/>
      <c r="AE337" s="596"/>
      <c r="AF337" s="596"/>
    </row>
    <row r="338" spans="2:32" ht="13.15" hidden="1">
      <c r="B338" s="643"/>
      <c r="C338" s="643"/>
      <c r="D338" s="596"/>
      <c r="E338" s="596"/>
      <c r="F338" s="596"/>
      <c r="G338" s="596"/>
      <c r="H338" s="596"/>
      <c r="I338" s="596"/>
      <c r="J338" s="596"/>
      <c r="K338" s="596"/>
      <c r="L338" s="596"/>
      <c r="M338" s="596"/>
      <c r="N338" s="596"/>
      <c r="O338" s="596"/>
      <c r="P338" s="596"/>
      <c r="Q338" s="596"/>
      <c r="R338" s="596"/>
      <c r="S338" s="596"/>
      <c r="T338" s="596"/>
      <c r="U338" s="596"/>
      <c r="V338" s="596"/>
      <c r="W338" s="596"/>
      <c r="X338" s="596"/>
      <c r="Y338" s="596"/>
      <c r="Z338" s="596"/>
      <c r="AA338" s="596"/>
      <c r="AB338" s="596"/>
      <c r="AC338" s="596"/>
      <c r="AD338" s="596"/>
      <c r="AE338" s="596"/>
      <c r="AF338" s="596"/>
    </row>
    <row r="339" spans="2:32" ht="13.15" hidden="1">
      <c r="B339" s="643"/>
      <c r="C339" s="643"/>
      <c r="D339" s="596"/>
      <c r="E339" s="596"/>
      <c r="F339" s="596"/>
      <c r="G339" s="596"/>
      <c r="H339" s="596"/>
      <c r="I339" s="596"/>
      <c r="J339" s="596"/>
      <c r="K339" s="596"/>
      <c r="L339" s="596"/>
      <c r="M339" s="596"/>
      <c r="N339" s="596"/>
      <c r="O339" s="596"/>
      <c r="P339" s="596"/>
      <c r="Q339" s="596"/>
      <c r="R339" s="596"/>
      <c r="S339" s="596"/>
      <c r="T339" s="596"/>
      <c r="U339" s="596"/>
      <c r="V339" s="596"/>
      <c r="W339" s="596"/>
      <c r="X339" s="596"/>
      <c r="Y339" s="596"/>
      <c r="Z339" s="596"/>
      <c r="AA339" s="596"/>
      <c r="AB339" s="596"/>
      <c r="AC339" s="596"/>
      <c r="AD339" s="596"/>
      <c r="AE339" s="596"/>
      <c r="AF339" s="596"/>
    </row>
    <row r="340" spans="2:32" ht="13.15" hidden="1">
      <c r="B340" s="643"/>
      <c r="C340" s="643"/>
      <c r="D340" s="596"/>
      <c r="E340" s="596"/>
      <c r="F340" s="596"/>
      <c r="G340" s="596"/>
      <c r="H340" s="596"/>
      <c r="I340" s="596"/>
      <c r="J340" s="596"/>
      <c r="K340" s="596"/>
      <c r="L340" s="596"/>
      <c r="M340" s="596"/>
      <c r="N340" s="596"/>
      <c r="O340" s="596"/>
      <c r="P340" s="596"/>
      <c r="Q340" s="596"/>
      <c r="R340" s="596"/>
      <c r="S340" s="596"/>
      <c r="T340" s="596"/>
      <c r="U340" s="596"/>
      <c r="V340" s="596"/>
      <c r="W340" s="596"/>
      <c r="X340" s="596"/>
      <c r="Y340" s="596"/>
      <c r="Z340" s="596"/>
      <c r="AA340" s="596"/>
      <c r="AB340" s="596"/>
      <c r="AC340" s="596"/>
      <c r="AD340" s="596"/>
      <c r="AE340" s="596"/>
      <c r="AF340" s="596"/>
    </row>
    <row r="341" spans="2:32" ht="13.15" hidden="1">
      <c r="B341" s="643"/>
      <c r="C341" s="643"/>
      <c r="D341" s="596"/>
      <c r="E341" s="596"/>
      <c r="F341" s="596"/>
      <c r="G341" s="596"/>
      <c r="H341" s="596"/>
      <c r="I341" s="596"/>
      <c r="J341" s="596"/>
      <c r="K341" s="596"/>
      <c r="L341" s="596"/>
      <c r="M341" s="596"/>
      <c r="N341" s="596"/>
      <c r="O341" s="596"/>
      <c r="P341" s="596"/>
      <c r="Q341" s="596"/>
      <c r="R341" s="596"/>
      <c r="S341" s="596"/>
      <c r="T341" s="596"/>
      <c r="U341" s="596"/>
      <c r="V341" s="596"/>
      <c r="W341" s="596"/>
      <c r="X341" s="596"/>
      <c r="Y341" s="596"/>
      <c r="Z341" s="596"/>
      <c r="AA341" s="596"/>
      <c r="AB341" s="596"/>
      <c r="AC341" s="596"/>
      <c r="AD341" s="596"/>
      <c r="AE341" s="596"/>
      <c r="AF341" s="596"/>
    </row>
    <row r="342" spans="2:32" ht="13.15" hidden="1">
      <c r="B342" s="643"/>
      <c r="C342" s="643"/>
      <c r="D342" s="596"/>
      <c r="E342" s="596"/>
      <c r="F342" s="596"/>
      <c r="G342" s="596"/>
      <c r="H342" s="596"/>
      <c r="I342" s="596"/>
      <c r="J342" s="596"/>
      <c r="K342" s="596"/>
      <c r="L342" s="596"/>
      <c r="M342" s="596"/>
      <c r="N342" s="596"/>
      <c r="O342" s="596"/>
      <c r="P342" s="596"/>
      <c r="Q342" s="596"/>
      <c r="R342" s="596"/>
      <c r="S342" s="596"/>
      <c r="T342" s="596"/>
      <c r="U342" s="596"/>
      <c r="V342" s="596"/>
      <c r="W342" s="596"/>
      <c r="X342" s="596"/>
      <c r="Y342" s="596"/>
      <c r="Z342" s="596"/>
      <c r="AA342" s="596"/>
      <c r="AB342" s="596"/>
      <c r="AC342" s="596"/>
      <c r="AD342" s="596"/>
      <c r="AE342" s="596"/>
      <c r="AF342" s="596"/>
    </row>
    <row r="343" spans="2:32" ht="13.15" hidden="1">
      <c r="B343" s="643"/>
      <c r="C343" s="643"/>
      <c r="D343" s="596"/>
      <c r="E343" s="596"/>
      <c r="F343" s="596"/>
      <c r="G343" s="596"/>
      <c r="H343" s="596"/>
      <c r="I343" s="596"/>
      <c r="J343" s="596"/>
      <c r="K343" s="596"/>
      <c r="L343" s="596"/>
      <c r="M343" s="596"/>
      <c r="N343" s="596"/>
      <c r="O343" s="596"/>
      <c r="P343" s="596"/>
      <c r="Q343" s="596"/>
      <c r="R343" s="596"/>
      <c r="S343" s="596"/>
      <c r="T343" s="596"/>
      <c r="U343" s="596"/>
      <c r="V343" s="596"/>
      <c r="W343" s="596"/>
      <c r="X343" s="596"/>
      <c r="Y343" s="596"/>
      <c r="Z343" s="596"/>
      <c r="AA343" s="596"/>
      <c r="AB343" s="596"/>
      <c r="AC343" s="596"/>
      <c r="AD343" s="596"/>
      <c r="AE343" s="596"/>
      <c r="AF343" s="596"/>
    </row>
    <row r="344" spans="2:32" ht="13.15" hidden="1">
      <c r="B344" s="643"/>
      <c r="C344" s="643"/>
      <c r="D344" s="596"/>
      <c r="E344" s="596"/>
      <c r="F344" s="596"/>
      <c r="G344" s="596"/>
      <c r="H344" s="596"/>
      <c r="I344" s="596"/>
      <c r="J344" s="596"/>
      <c r="K344" s="596"/>
      <c r="L344" s="596"/>
      <c r="M344" s="596"/>
      <c r="N344" s="596"/>
      <c r="O344" s="596"/>
      <c r="P344" s="596"/>
      <c r="Q344" s="596"/>
      <c r="R344" s="596"/>
      <c r="S344" s="596"/>
      <c r="T344" s="596"/>
      <c r="U344" s="596"/>
      <c r="V344" s="596"/>
      <c r="W344" s="596"/>
      <c r="X344" s="596"/>
      <c r="Y344" s="596"/>
      <c r="Z344" s="596"/>
      <c r="AA344" s="596"/>
      <c r="AB344" s="596"/>
      <c r="AC344" s="596"/>
      <c r="AD344" s="596"/>
      <c r="AE344" s="596"/>
      <c r="AF344" s="596"/>
    </row>
    <row r="345" spans="2:32" ht="13.15" hidden="1">
      <c r="B345" s="643"/>
      <c r="C345" s="643"/>
      <c r="D345" s="596"/>
      <c r="E345" s="596"/>
      <c r="F345" s="596"/>
      <c r="G345" s="596"/>
      <c r="H345" s="596"/>
      <c r="I345" s="596"/>
      <c r="J345" s="596"/>
      <c r="K345" s="596"/>
      <c r="L345" s="596"/>
      <c r="M345" s="596"/>
      <c r="N345" s="596"/>
      <c r="O345" s="596"/>
      <c r="P345" s="596"/>
      <c r="Q345" s="596"/>
      <c r="R345" s="596"/>
      <c r="S345" s="596"/>
      <c r="T345" s="596"/>
      <c r="U345" s="596"/>
      <c r="V345" s="596"/>
      <c r="W345" s="596"/>
      <c r="X345" s="596"/>
      <c r="Y345" s="596"/>
      <c r="Z345" s="596"/>
      <c r="AA345" s="596"/>
      <c r="AB345" s="596"/>
      <c r="AC345" s="596"/>
      <c r="AD345" s="596"/>
      <c r="AE345" s="596"/>
      <c r="AF345" s="596"/>
    </row>
    <row r="346" spans="2:32" ht="13.15" hidden="1">
      <c r="B346" s="643"/>
      <c r="C346" s="643"/>
      <c r="D346" s="596"/>
      <c r="E346" s="596"/>
      <c r="F346" s="596"/>
      <c r="G346" s="596"/>
      <c r="H346" s="596"/>
      <c r="I346" s="596"/>
      <c r="J346" s="596"/>
      <c r="K346" s="596"/>
      <c r="L346" s="596"/>
      <c r="M346" s="596"/>
      <c r="N346" s="596"/>
      <c r="O346" s="596"/>
      <c r="P346" s="596"/>
      <c r="Q346" s="596"/>
      <c r="R346" s="596"/>
      <c r="S346" s="596"/>
      <c r="T346" s="596"/>
      <c r="U346" s="596"/>
      <c r="V346" s="596"/>
      <c r="W346" s="596"/>
      <c r="X346" s="596"/>
      <c r="Y346" s="596"/>
      <c r="Z346" s="596"/>
      <c r="AA346" s="596"/>
      <c r="AB346" s="596"/>
      <c r="AC346" s="596"/>
      <c r="AD346" s="596"/>
      <c r="AE346" s="596"/>
      <c r="AF346" s="596"/>
    </row>
    <row r="347" spans="2:32" ht="13.15" hidden="1">
      <c r="B347" s="643"/>
      <c r="C347" s="643"/>
      <c r="D347" s="596"/>
      <c r="E347" s="596"/>
      <c r="F347" s="596"/>
      <c r="G347" s="596"/>
      <c r="H347" s="596"/>
      <c r="I347" s="596"/>
      <c r="J347" s="596"/>
      <c r="K347" s="596"/>
      <c r="L347" s="596"/>
      <c r="M347" s="596"/>
      <c r="N347" s="596"/>
      <c r="O347" s="596"/>
      <c r="P347" s="596"/>
      <c r="Q347" s="596"/>
      <c r="R347" s="596"/>
      <c r="S347" s="596"/>
      <c r="T347" s="596"/>
      <c r="U347" s="596"/>
      <c r="V347" s="596"/>
      <c r="W347" s="596"/>
      <c r="X347" s="596"/>
      <c r="Y347" s="596"/>
      <c r="Z347" s="596"/>
      <c r="AA347" s="596"/>
      <c r="AB347" s="596"/>
      <c r="AC347" s="596"/>
      <c r="AD347" s="596"/>
      <c r="AE347" s="596"/>
      <c r="AF347" s="596"/>
    </row>
    <row r="348" spans="2:32" ht="13.15" hidden="1">
      <c r="B348" s="643"/>
      <c r="C348" s="643"/>
      <c r="D348" s="596"/>
      <c r="E348" s="596"/>
      <c r="F348" s="596"/>
      <c r="G348" s="596"/>
      <c r="H348" s="596"/>
      <c r="I348" s="596"/>
      <c r="J348" s="596"/>
      <c r="K348" s="596"/>
      <c r="L348" s="596"/>
      <c r="M348" s="596"/>
      <c r="N348" s="596"/>
      <c r="O348" s="596"/>
      <c r="P348" s="596"/>
      <c r="Q348" s="596"/>
      <c r="R348" s="596"/>
      <c r="S348" s="596"/>
      <c r="T348" s="596"/>
      <c r="U348" s="596"/>
      <c r="V348" s="596"/>
      <c r="W348" s="596"/>
      <c r="X348" s="596"/>
      <c r="Y348" s="596"/>
      <c r="Z348" s="596"/>
      <c r="AA348" s="596"/>
      <c r="AB348" s="596"/>
      <c r="AC348" s="596"/>
      <c r="AD348" s="596"/>
      <c r="AE348" s="596"/>
      <c r="AF348" s="596"/>
    </row>
    <row r="349" spans="2:32" ht="13.15" hidden="1">
      <c r="B349" s="643"/>
      <c r="C349" s="643"/>
      <c r="D349" s="596"/>
      <c r="E349" s="596"/>
      <c r="F349" s="596"/>
      <c r="G349" s="596"/>
      <c r="H349" s="596"/>
      <c r="I349" s="596"/>
      <c r="J349" s="596"/>
      <c r="K349" s="596"/>
      <c r="L349" s="596"/>
      <c r="M349" s="596"/>
      <c r="N349" s="596"/>
      <c r="O349" s="596"/>
      <c r="P349" s="596"/>
      <c r="Q349" s="596"/>
      <c r="R349" s="596"/>
      <c r="S349" s="596"/>
      <c r="T349" s="596"/>
      <c r="U349" s="596"/>
      <c r="V349" s="596"/>
      <c r="W349" s="596"/>
      <c r="X349" s="596"/>
      <c r="Y349" s="596"/>
      <c r="Z349" s="596"/>
      <c r="AA349" s="596"/>
      <c r="AB349" s="596"/>
      <c r="AC349" s="596"/>
      <c r="AD349" s="596"/>
      <c r="AE349" s="596"/>
      <c r="AF349" s="596"/>
    </row>
    <row r="350" spans="2:32" ht="13.15" hidden="1">
      <c r="B350" s="643"/>
      <c r="C350" s="643"/>
      <c r="D350" s="596"/>
      <c r="E350" s="596"/>
      <c r="F350" s="596"/>
      <c r="G350" s="596"/>
      <c r="H350" s="596"/>
      <c r="I350" s="596"/>
      <c r="J350" s="596"/>
      <c r="K350" s="596"/>
      <c r="L350" s="596"/>
      <c r="M350" s="596"/>
      <c r="N350" s="596"/>
      <c r="O350" s="596"/>
      <c r="P350" s="596"/>
      <c r="Q350" s="596"/>
      <c r="R350" s="596"/>
      <c r="S350" s="596"/>
      <c r="T350" s="596"/>
      <c r="U350" s="596"/>
      <c r="V350" s="596"/>
      <c r="W350" s="596"/>
      <c r="X350" s="596"/>
      <c r="Y350" s="596"/>
      <c r="Z350" s="596"/>
      <c r="AA350" s="596"/>
      <c r="AB350" s="596"/>
      <c r="AC350" s="596"/>
      <c r="AD350" s="596"/>
      <c r="AE350" s="596"/>
      <c r="AF350" s="596"/>
    </row>
    <row r="351" spans="2:32" ht="13.15" hidden="1">
      <c r="B351" s="643"/>
      <c r="C351" s="643"/>
      <c r="D351" s="596"/>
      <c r="E351" s="596"/>
      <c r="F351" s="596"/>
      <c r="G351" s="596"/>
      <c r="H351" s="596"/>
      <c r="I351" s="596"/>
      <c r="J351" s="596"/>
      <c r="K351" s="596"/>
      <c r="L351" s="596"/>
      <c r="M351" s="596"/>
      <c r="N351" s="596"/>
      <c r="O351" s="596"/>
      <c r="P351" s="596"/>
      <c r="Q351" s="596"/>
      <c r="R351" s="596"/>
      <c r="S351" s="596"/>
      <c r="T351" s="596"/>
      <c r="U351" s="596"/>
      <c r="V351" s="596"/>
      <c r="W351" s="596"/>
      <c r="X351" s="596"/>
      <c r="Y351" s="596"/>
      <c r="Z351" s="596"/>
      <c r="AA351" s="596"/>
      <c r="AB351" s="596"/>
      <c r="AC351" s="596"/>
      <c r="AD351" s="596"/>
      <c r="AE351" s="596"/>
      <c r="AF351" s="596"/>
    </row>
    <row r="352" spans="2:32" ht="13.15" hidden="1">
      <c r="B352" s="643"/>
      <c r="C352" s="643"/>
      <c r="D352" s="596"/>
      <c r="E352" s="596"/>
      <c r="F352" s="596"/>
      <c r="G352" s="596"/>
      <c r="H352" s="596"/>
      <c r="I352" s="596"/>
      <c r="J352" s="596"/>
      <c r="K352" s="596"/>
      <c r="L352" s="596"/>
      <c r="M352" s="596"/>
      <c r="N352" s="596"/>
      <c r="O352" s="596"/>
      <c r="P352" s="596"/>
      <c r="Q352" s="596"/>
      <c r="R352" s="596"/>
      <c r="S352" s="596"/>
      <c r="T352" s="596"/>
      <c r="U352" s="596"/>
      <c r="V352" s="596"/>
      <c r="W352" s="596"/>
      <c r="X352" s="596"/>
      <c r="Y352" s="596"/>
      <c r="Z352" s="596"/>
      <c r="AA352" s="596"/>
      <c r="AB352" s="596"/>
      <c r="AC352" s="596"/>
      <c r="AD352" s="596"/>
      <c r="AE352" s="596"/>
      <c r="AF352" s="596"/>
    </row>
    <row r="353" spans="2:32" ht="13.15">
      <c r="B353" s="643"/>
      <c r="C353" s="643"/>
      <c r="D353" s="596"/>
      <c r="E353" s="596"/>
      <c r="F353" s="596"/>
      <c r="G353" s="596"/>
      <c r="H353" s="596"/>
      <c r="I353" s="596"/>
      <c r="J353" s="596"/>
      <c r="K353" s="596"/>
      <c r="L353" s="596"/>
      <c r="M353" s="596"/>
      <c r="N353" s="596"/>
      <c r="O353" s="596"/>
      <c r="P353" s="596"/>
      <c r="Q353" s="596"/>
      <c r="R353" s="596"/>
      <c r="S353" s="596"/>
      <c r="T353" s="596"/>
      <c r="U353" s="596"/>
      <c r="V353" s="596"/>
      <c r="W353" s="596"/>
      <c r="X353" s="596"/>
      <c r="Y353" s="596"/>
      <c r="Z353" s="596"/>
      <c r="AA353" s="596"/>
      <c r="AB353" s="596"/>
      <c r="AC353" s="596"/>
      <c r="AD353" s="596"/>
      <c r="AE353" s="596"/>
      <c r="AF353" s="596"/>
    </row>
    <row r="354" spans="2:32" ht="13.15" hidden="1">
      <c r="B354" s="643"/>
      <c r="C354" s="643"/>
      <c r="D354" s="596"/>
      <c r="E354" s="596"/>
      <c r="F354" s="596"/>
      <c r="G354" s="596"/>
      <c r="H354" s="596"/>
      <c r="I354" s="596"/>
      <c r="J354" s="596"/>
      <c r="K354" s="596"/>
      <c r="L354" s="596"/>
      <c r="M354" s="596"/>
      <c r="N354" s="596"/>
      <c r="O354" s="596"/>
      <c r="P354" s="596"/>
      <c r="Q354" s="596"/>
      <c r="R354" s="596"/>
      <c r="S354" s="596"/>
      <c r="T354" s="596"/>
      <c r="U354" s="596"/>
      <c r="V354" s="596"/>
      <c r="W354" s="596"/>
      <c r="X354" s="596"/>
      <c r="Y354" s="596"/>
      <c r="Z354" s="596"/>
      <c r="AA354" s="596"/>
      <c r="AB354" s="596"/>
      <c r="AC354" s="596"/>
      <c r="AD354" s="596"/>
      <c r="AE354" s="596"/>
      <c r="AF354" s="596"/>
    </row>
    <row r="355" spans="2:32" ht="13.15" hidden="1">
      <c r="B355" s="643"/>
      <c r="C355" s="643"/>
      <c r="D355" s="596"/>
      <c r="E355" s="596"/>
      <c r="F355" s="596"/>
      <c r="G355" s="596"/>
      <c r="H355" s="596"/>
      <c r="I355" s="596"/>
      <c r="J355" s="596"/>
      <c r="K355" s="596"/>
      <c r="L355" s="596"/>
      <c r="M355" s="596"/>
      <c r="N355" s="596"/>
      <c r="O355" s="596"/>
      <c r="P355" s="596"/>
      <c r="Q355" s="596"/>
      <c r="R355" s="596"/>
      <c r="S355" s="596"/>
      <c r="T355" s="596"/>
      <c r="U355" s="596"/>
      <c r="V355" s="596"/>
      <c r="W355" s="596"/>
      <c r="X355" s="596"/>
      <c r="Y355" s="596"/>
      <c r="Z355" s="596"/>
      <c r="AA355" s="596"/>
      <c r="AB355" s="596"/>
      <c r="AC355" s="596"/>
      <c r="AD355" s="596"/>
      <c r="AE355" s="596"/>
      <c r="AF355" s="596"/>
    </row>
    <row r="356" spans="2:32" ht="13.15" hidden="1">
      <c r="B356" s="643"/>
      <c r="C356" s="643"/>
      <c r="D356" s="596"/>
      <c r="E356" s="596"/>
      <c r="F356" s="596"/>
      <c r="G356" s="596"/>
      <c r="H356" s="596"/>
      <c r="I356" s="596"/>
      <c r="J356" s="596"/>
      <c r="K356" s="596"/>
      <c r="L356" s="596"/>
      <c r="M356" s="596"/>
      <c r="N356" s="596"/>
      <c r="O356" s="596"/>
      <c r="P356" s="596"/>
      <c r="Q356" s="596"/>
      <c r="R356" s="596"/>
      <c r="S356" s="596"/>
      <c r="T356" s="596"/>
      <c r="U356" s="596"/>
      <c r="V356" s="596"/>
      <c r="W356" s="596"/>
      <c r="X356" s="596"/>
      <c r="Y356" s="596"/>
      <c r="Z356" s="596"/>
      <c r="AA356" s="596"/>
      <c r="AB356" s="596"/>
      <c r="AC356" s="596"/>
      <c r="AD356" s="596"/>
      <c r="AE356" s="596"/>
      <c r="AF356" s="596"/>
    </row>
    <row r="357" spans="2:32" ht="13.15">
      <c r="B357" s="643"/>
      <c r="C357" s="643"/>
      <c r="D357" s="596"/>
      <c r="E357" s="596"/>
      <c r="F357" s="596"/>
      <c r="G357" s="596"/>
      <c r="H357" s="596"/>
      <c r="I357" s="596"/>
      <c r="J357" s="596"/>
      <c r="K357" s="1558"/>
      <c r="L357" s="596"/>
      <c r="M357" s="596"/>
      <c r="N357" s="596"/>
      <c r="O357" s="596"/>
      <c r="P357" s="596"/>
      <c r="Q357" s="596"/>
      <c r="R357" s="596"/>
      <c r="S357" s="596"/>
      <c r="T357" s="596"/>
      <c r="U357" s="596"/>
      <c r="V357" s="596"/>
      <c r="W357" s="596"/>
      <c r="X357" s="596"/>
      <c r="Y357" s="596"/>
      <c r="Z357" s="596"/>
      <c r="AA357" s="596"/>
      <c r="AB357" s="596"/>
      <c r="AC357" s="596"/>
      <c r="AD357" s="596"/>
      <c r="AE357" s="596"/>
      <c r="AF357" s="596"/>
    </row>
    <row r="358" spans="2:32" ht="13.15">
      <c r="B358" s="643"/>
      <c r="C358" s="643"/>
      <c r="D358" s="596"/>
      <c r="E358" s="596"/>
      <c r="F358" s="596"/>
      <c r="G358" s="596"/>
      <c r="H358" s="596"/>
      <c r="I358" s="596"/>
      <c r="J358" s="596"/>
      <c r="K358" s="1559"/>
      <c r="L358" s="596"/>
      <c r="M358" s="596"/>
      <c r="N358" s="596"/>
      <c r="O358" s="596"/>
      <c r="P358" s="596"/>
      <c r="Q358" s="596"/>
      <c r="R358" s="596"/>
      <c r="S358" s="596"/>
      <c r="T358" s="596"/>
      <c r="U358" s="596"/>
      <c r="V358" s="596"/>
      <c r="W358" s="596"/>
      <c r="X358" s="596"/>
      <c r="Y358" s="596"/>
      <c r="Z358" s="596"/>
      <c r="AA358" s="596"/>
      <c r="AB358" s="596"/>
      <c r="AC358" s="596"/>
      <c r="AD358" s="596"/>
      <c r="AE358" s="596"/>
      <c r="AF358" s="596"/>
    </row>
    <row r="359" spans="2:32" ht="13.15">
      <c r="B359" s="643"/>
      <c r="C359" s="643"/>
      <c r="D359" s="596"/>
      <c r="E359" s="596"/>
      <c r="F359" s="596"/>
      <c r="G359" s="596"/>
      <c r="H359" s="596"/>
      <c r="I359" s="596"/>
      <c r="J359" s="596"/>
      <c r="K359" s="596"/>
      <c r="L359" s="596"/>
      <c r="M359" s="596"/>
      <c r="N359" s="596"/>
      <c r="O359" s="596"/>
      <c r="P359" s="596"/>
      <c r="Q359" s="596"/>
      <c r="R359" s="596"/>
      <c r="S359" s="596"/>
      <c r="T359" s="596"/>
      <c r="U359" s="596"/>
      <c r="V359" s="596"/>
      <c r="W359" s="596"/>
      <c r="X359" s="596"/>
      <c r="Y359" s="596"/>
      <c r="Z359" s="596"/>
      <c r="AA359" s="596"/>
      <c r="AB359" s="596"/>
      <c r="AC359" s="596"/>
      <c r="AD359" s="596"/>
      <c r="AE359" s="596"/>
      <c r="AF359" s="596"/>
    </row>
    <row r="360" spans="2:32" ht="13.15">
      <c r="B360" s="643"/>
      <c r="C360" s="643"/>
      <c r="D360" s="596"/>
      <c r="E360" s="596"/>
      <c r="F360" s="596"/>
      <c r="G360" s="596"/>
      <c r="H360" s="596"/>
      <c r="I360" s="596"/>
      <c r="J360" s="596"/>
      <c r="K360" s="596"/>
      <c r="L360" s="596"/>
      <c r="M360" s="596"/>
      <c r="N360" s="596"/>
      <c r="O360" s="596"/>
      <c r="P360" s="596"/>
      <c r="Q360" s="596"/>
      <c r="R360" s="596"/>
      <c r="S360" s="596"/>
      <c r="T360" s="596"/>
      <c r="U360" s="596"/>
      <c r="V360" s="596"/>
      <c r="W360" s="596"/>
      <c r="X360" s="596"/>
      <c r="Y360" s="596"/>
      <c r="Z360" s="596"/>
      <c r="AA360" s="596"/>
      <c r="AB360" s="596"/>
      <c r="AC360" s="596"/>
      <c r="AD360" s="596"/>
      <c r="AE360" s="596"/>
      <c r="AF360" s="596"/>
    </row>
    <row r="361" spans="2:32" ht="13.15" hidden="1">
      <c r="B361" s="643"/>
      <c r="C361" s="643"/>
      <c r="D361" s="596"/>
      <c r="E361" s="596"/>
      <c r="F361" s="596"/>
      <c r="G361" s="596"/>
      <c r="H361" s="596"/>
      <c r="I361" s="596"/>
      <c r="J361" s="596"/>
      <c r="K361" s="596"/>
      <c r="L361" s="596"/>
      <c r="M361" s="596"/>
      <c r="N361" s="596"/>
      <c r="O361" s="596"/>
      <c r="P361" s="596"/>
      <c r="Q361" s="596"/>
      <c r="R361" s="596"/>
      <c r="S361" s="596"/>
      <c r="T361" s="596"/>
      <c r="U361" s="596"/>
      <c r="V361" s="596"/>
      <c r="W361" s="596"/>
      <c r="X361" s="596"/>
      <c r="Y361" s="596"/>
      <c r="Z361" s="596"/>
      <c r="AA361" s="596"/>
      <c r="AB361" s="596"/>
      <c r="AC361" s="596"/>
      <c r="AD361" s="596"/>
      <c r="AE361" s="596"/>
      <c r="AF361" s="596"/>
    </row>
    <row r="362" spans="2:32" ht="13.15" hidden="1">
      <c r="B362" s="643"/>
      <c r="C362" s="643"/>
      <c r="D362" s="596"/>
      <c r="E362" s="596"/>
      <c r="F362" s="596"/>
      <c r="G362" s="596"/>
      <c r="H362" s="596"/>
      <c r="I362" s="596"/>
      <c r="J362" s="596"/>
      <c r="K362" s="596"/>
      <c r="L362" s="596"/>
      <c r="M362" s="596"/>
      <c r="N362" s="596"/>
      <c r="O362" s="596"/>
      <c r="P362" s="596"/>
      <c r="Q362" s="596"/>
      <c r="R362" s="596"/>
      <c r="S362" s="596"/>
      <c r="T362" s="596"/>
      <c r="U362" s="596"/>
      <c r="V362" s="596"/>
      <c r="W362" s="596"/>
      <c r="X362" s="596"/>
      <c r="Y362" s="596"/>
      <c r="Z362" s="596"/>
      <c r="AA362" s="596"/>
      <c r="AB362" s="596"/>
      <c r="AC362" s="596"/>
      <c r="AD362" s="596"/>
      <c r="AE362" s="596"/>
      <c r="AF362" s="596"/>
    </row>
    <row r="363" spans="2:32" ht="13.15" hidden="1">
      <c r="B363" s="643"/>
      <c r="C363" s="643"/>
      <c r="D363" s="596"/>
      <c r="E363" s="596"/>
      <c r="F363" s="596"/>
      <c r="G363" s="596"/>
      <c r="H363" s="596"/>
      <c r="I363" s="596"/>
      <c r="J363" s="596"/>
      <c r="K363" s="596"/>
      <c r="L363" s="596"/>
      <c r="M363" s="596"/>
      <c r="N363" s="596"/>
      <c r="O363" s="596"/>
      <c r="P363" s="596"/>
      <c r="Q363" s="596"/>
      <c r="R363" s="596"/>
      <c r="S363" s="596"/>
      <c r="T363" s="596"/>
      <c r="U363" s="596"/>
      <c r="V363" s="596"/>
      <c r="W363" s="596"/>
      <c r="X363" s="596"/>
      <c r="Y363" s="596"/>
      <c r="Z363" s="596"/>
      <c r="AA363" s="596"/>
      <c r="AB363" s="596"/>
      <c r="AC363" s="596"/>
      <c r="AD363" s="596"/>
      <c r="AE363" s="596"/>
      <c r="AF363" s="596"/>
    </row>
    <row r="364" spans="2:32" ht="13.15" hidden="1">
      <c r="B364" s="643"/>
      <c r="C364" s="643"/>
      <c r="D364" s="596"/>
      <c r="E364" s="596"/>
      <c r="F364" s="596"/>
      <c r="G364" s="596"/>
      <c r="H364" s="596"/>
      <c r="I364" s="596"/>
      <c r="J364" s="596"/>
      <c r="K364" s="596"/>
      <c r="L364" s="596"/>
      <c r="M364" s="596"/>
      <c r="N364" s="596"/>
      <c r="O364" s="596"/>
      <c r="P364" s="596"/>
      <c r="Q364" s="596"/>
      <c r="R364" s="596"/>
      <c r="S364" s="596"/>
      <c r="T364" s="596"/>
      <c r="U364" s="596"/>
      <c r="V364" s="596"/>
      <c r="W364" s="596"/>
      <c r="X364" s="596"/>
      <c r="Y364" s="596"/>
      <c r="Z364" s="596"/>
      <c r="AA364" s="596"/>
      <c r="AB364" s="596"/>
      <c r="AC364" s="596"/>
      <c r="AD364" s="596"/>
      <c r="AE364" s="596"/>
      <c r="AF364" s="596"/>
    </row>
    <row r="365" spans="2:32" ht="13.15" hidden="1">
      <c r="B365" s="643"/>
      <c r="C365" s="643"/>
      <c r="D365" s="596"/>
      <c r="E365" s="596"/>
      <c r="F365" s="596"/>
      <c r="G365" s="596"/>
      <c r="H365" s="596"/>
      <c r="I365" s="596"/>
      <c r="J365" s="596"/>
      <c r="K365" s="596"/>
      <c r="L365" s="596"/>
      <c r="M365" s="596"/>
      <c r="N365" s="596"/>
      <c r="O365" s="596"/>
      <c r="P365" s="596"/>
      <c r="Q365" s="596"/>
      <c r="R365" s="596"/>
      <c r="S365" s="596"/>
      <c r="T365" s="596"/>
      <c r="U365" s="596"/>
      <c r="V365" s="596"/>
      <c r="W365" s="596"/>
      <c r="X365" s="596"/>
      <c r="Y365" s="596"/>
      <c r="Z365" s="596"/>
      <c r="AA365" s="596"/>
      <c r="AB365" s="596"/>
      <c r="AC365" s="596"/>
      <c r="AD365" s="596"/>
      <c r="AE365" s="596"/>
      <c r="AF365" s="596"/>
    </row>
    <row r="366" spans="2:32" ht="13.15" hidden="1">
      <c r="B366" s="643"/>
      <c r="C366" s="643"/>
      <c r="D366" s="596"/>
      <c r="E366" s="596"/>
      <c r="F366" s="596"/>
      <c r="G366" s="596"/>
      <c r="H366" s="596"/>
      <c r="I366" s="596"/>
      <c r="J366" s="596"/>
      <c r="K366" s="596"/>
      <c r="L366" s="596"/>
      <c r="M366" s="596"/>
      <c r="N366" s="596"/>
      <c r="O366" s="596"/>
      <c r="P366" s="596"/>
      <c r="Q366" s="596"/>
      <c r="R366" s="596"/>
      <c r="S366" s="596"/>
      <c r="T366" s="596"/>
      <c r="U366" s="596"/>
      <c r="V366" s="596"/>
      <c r="W366" s="596"/>
      <c r="X366" s="596"/>
      <c r="Y366" s="596"/>
      <c r="Z366" s="596"/>
      <c r="AA366" s="596"/>
      <c r="AB366" s="596"/>
      <c r="AC366" s="596"/>
      <c r="AD366" s="596"/>
      <c r="AE366" s="596"/>
      <c r="AF366" s="596"/>
    </row>
    <row r="367" spans="2:32" ht="13.15">
      <c r="B367" s="643"/>
      <c r="C367" s="643"/>
      <c r="D367" s="596"/>
      <c r="E367" s="596"/>
      <c r="F367" s="596"/>
      <c r="G367" s="596"/>
      <c r="H367" s="596"/>
      <c r="I367" s="596"/>
      <c r="J367" s="596"/>
      <c r="K367" s="596"/>
      <c r="L367" s="596"/>
      <c r="M367" s="596"/>
      <c r="N367" s="596"/>
      <c r="O367" s="596"/>
      <c r="P367" s="596"/>
      <c r="Q367" s="596"/>
      <c r="R367" s="596"/>
      <c r="S367" s="596"/>
      <c r="T367" s="596"/>
      <c r="U367" s="596"/>
      <c r="V367" s="596"/>
      <c r="W367" s="596"/>
      <c r="X367" s="596"/>
      <c r="Y367" s="596"/>
      <c r="Z367" s="596"/>
      <c r="AA367" s="596"/>
      <c r="AB367" s="596"/>
      <c r="AC367" s="596"/>
      <c r="AD367" s="596"/>
      <c r="AE367" s="596"/>
      <c r="AF367" s="596"/>
    </row>
    <row r="368" spans="2:32" ht="13.15">
      <c r="B368" s="643"/>
      <c r="C368" s="643"/>
      <c r="D368" s="596"/>
      <c r="E368" s="596"/>
      <c r="F368" s="596"/>
      <c r="G368" s="596"/>
      <c r="H368" s="596"/>
      <c r="I368" s="596"/>
      <c r="J368" s="596"/>
      <c r="K368" s="596"/>
      <c r="L368" s="596"/>
      <c r="M368" s="596"/>
      <c r="N368" s="596"/>
      <c r="O368" s="596"/>
      <c r="P368" s="596"/>
      <c r="Q368" s="596"/>
      <c r="R368" s="596"/>
      <c r="S368" s="596"/>
      <c r="T368" s="596"/>
      <c r="U368" s="596"/>
      <c r="V368" s="596"/>
      <c r="W368" s="596"/>
      <c r="X368" s="596"/>
      <c r="Y368" s="596"/>
      <c r="Z368" s="596"/>
      <c r="AA368" s="596"/>
      <c r="AB368" s="596"/>
      <c r="AC368" s="596"/>
      <c r="AD368" s="596"/>
      <c r="AE368" s="596"/>
      <c r="AF368" s="596"/>
    </row>
    <row r="369" spans="2:32" ht="13.15">
      <c r="B369" s="643"/>
      <c r="C369" s="643"/>
      <c r="D369" s="596"/>
      <c r="E369" s="596"/>
      <c r="F369" s="596"/>
      <c r="G369" s="596"/>
      <c r="H369" s="596"/>
      <c r="I369" s="596"/>
      <c r="J369" s="596"/>
      <c r="K369" s="596"/>
      <c r="L369" s="596"/>
      <c r="M369" s="596"/>
      <c r="N369" s="596"/>
      <c r="O369" s="596"/>
      <c r="P369" s="596"/>
      <c r="Q369" s="596"/>
      <c r="R369" s="596"/>
      <c r="S369" s="596"/>
      <c r="T369" s="596"/>
      <c r="U369" s="596"/>
      <c r="V369" s="596"/>
      <c r="W369" s="596"/>
      <c r="X369" s="596"/>
      <c r="Y369" s="596"/>
      <c r="Z369" s="596"/>
      <c r="AA369" s="596"/>
      <c r="AB369" s="596"/>
      <c r="AC369" s="596"/>
      <c r="AD369" s="596"/>
      <c r="AE369" s="596"/>
      <c r="AF369" s="596"/>
    </row>
    <row r="370" spans="2:32" ht="13.15">
      <c r="B370" s="643"/>
      <c r="C370" s="643"/>
      <c r="D370" s="596"/>
      <c r="E370" s="596"/>
      <c r="F370" s="596"/>
      <c r="G370" s="596"/>
      <c r="H370" s="596"/>
      <c r="I370" s="596"/>
      <c r="J370" s="596"/>
      <c r="K370" s="596"/>
      <c r="L370" s="596"/>
      <c r="M370" s="596"/>
      <c r="N370" s="596"/>
      <c r="O370" s="596"/>
      <c r="P370" s="596"/>
      <c r="Q370" s="596"/>
      <c r="R370" s="596"/>
      <c r="S370" s="596"/>
      <c r="T370" s="596"/>
      <c r="U370" s="596"/>
      <c r="V370" s="596"/>
      <c r="W370" s="596"/>
      <c r="X370" s="596"/>
      <c r="Y370" s="596"/>
      <c r="Z370" s="596"/>
      <c r="AA370" s="596"/>
      <c r="AB370" s="596"/>
      <c r="AC370" s="596"/>
      <c r="AD370" s="596"/>
      <c r="AE370" s="596"/>
      <c r="AF370" s="596"/>
    </row>
    <row r="371" spans="2:32">
      <c r="B371" s="596"/>
      <c r="C371" s="596"/>
      <c r="D371" s="596"/>
      <c r="E371" s="596"/>
      <c r="F371" s="596"/>
      <c r="G371" s="596"/>
      <c r="H371" s="596"/>
      <c r="I371" s="596"/>
      <c r="J371" s="596"/>
      <c r="K371" s="596"/>
      <c r="L371" s="596"/>
      <c r="M371" s="596"/>
      <c r="N371" s="596"/>
      <c r="O371" s="596"/>
      <c r="P371" s="596"/>
      <c r="Q371" s="596"/>
      <c r="R371" s="596"/>
      <c r="S371" s="596"/>
      <c r="T371" s="596"/>
      <c r="U371" s="596"/>
      <c r="V371" s="596"/>
      <c r="W371" s="596"/>
      <c r="X371" s="596"/>
      <c r="Y371" s="596"/>
      <c r="Z371" s="596"/>
      <c r="AA371" s="596"/>
      <c r="AB371" s="596"/>
      <c r="AC371" s="596"/>
      <c r="AD371" s="596"/>
      <c r="AE371" s="596"/>
      <c r="AF371" s="596"/>
    </row>
    <row r="372" spans="2:32">
      <c r="B372" s="596"/>
      <c r="C372" s="596"/>
      <c r="D372" s="596"/>
      <c r="E372" s="596"/>
      <c r="F372" s="596"/>
      <c r="G372" s="596"/>
      <c r="H372" s="596"/>
      <c r="I372" s="596"/>
      <c r="J372" s="596"/>
      <c r="K372" s="596"/>
      <c r="L372" s="596"/>
      <c r="M372" s="596"/>
      <c r="N372" s="596"/>
      <c r="O372" s="596"/>
      <c r="P372" s="596"/>
      <c r="Q372" s="596"/>
      <c r="R372" s="596"/>
      <c r="S372" s="596"/>
      <c r="T372" s="596"/>
      <c r="U372" s="596"/>
      <c r="V372" s="596"/>
      <c r="W372" s="596"/>
      <c r="X372" s="596"/>
      <c r="Y372" s="596"/>
      <c r="Z372" s="596"/>
      <c r="AA372" s="596"/>
      <c r="AB372" s="596"/>
      <c r="AC372" s="596"/>
      <c r="AD372" s="596"/>
      <c r="AE372" s="596"/>
      <c r="AF372" s="596"/>
    </row>
    <row r="373" spans="2:32" hidden="1">
      <c r="B373" s="596"/>
      <c r="C373" s="596"/>
      <c r="D373" s="596"/>
      <c r="E373" s="596"/>
      <c r="F373" s="596"/>
      <c r="G373" s="596"/>
      <c r="H373" s="596"/>
      <c r="I373" s="596"/>
      <c r="J373" s="596"/>
      <c r="K373" s="596"/>
      <c r="L373" s="596"/>
      <c r="M373" s="596"/>
      <c r="N373" s="596"/>
      <c r="O373" s="596"/>
      <c r="P373" s="596"/>
      <c r="Q373" s="596"/>
      <c r="R373" s="596"/>
      <c r="S373" s="596"/>
      <c r="T373" s="596"/>
      <c r="U373" s="596"/>
      <c r="V373" s="596"/>
      <c r="W373" s="596"/>
      <c r="X373" s="596"/>
      <c r="Y373" s="596"/>
      <c r="Z373" s="596"/>
      <c r="AA373" s="596"/>
      <c r="AB373" s="596"/>
      <c r="AC373" s="596"/>
      <c r="AD373" s="596"/>
      <c r="AE373" s="596"/>
      <c r="AF373" s="596"/>
    </row>
    <row r="374" spans="2:32" hidden="1">
      <c r="B374" s="596"/>
      <c r="C374" s="596"/>
      <c r="D374" s="596"/>
      <c r="E374" s="596"/>
      <c r="F374" s="596"/>
      <c r="G374" s="596"/>
      <c r="H374" s="596"/>
      <c r="I374" s="596"/>
      <c r="J374" s="596"/>
      <c r="K374" s="596"/>
      <c r="L374" s="596"/>
      <c r="M374" s="596"/>
      <c r="N374" s="596"/>
      <c r="O374" s="596"/>
      <c r="P374" s="596"/>
      <c r="Q374" s="596"/>
      <c r="R374" s="596"/>
      <c r="S374" s="596"/>
      <c r="T374" s="596"/>
      <c r="U374" s="596"/>
      <c r="V374" s="596"/>
      <c r="W374" s="596"/>
      <c r="X374" s="596"/>
      <c r="Y374" s="596"/>
      <c r="Z374" s="596"/>
      <c r="AA374" s="596"/>
      <c r="AB374" s="596"/>
      <c r="AC374" s="596"/>
      <c r="AD374" s="596"/>
      <c r="AE374" s="596"/>
      <c r="AF374" s="596"/>
    </row>
    <row r="375" spans="2:32" hidden="1">
      <c r="B375" s="596"/>
      <c r="C375" s="596"/>
      <c r="D375" s="596"/>
      <c r="E375" s="596"/>
      <c r="F375" s="596"/>
      <c r="G375" s="596"/>
      <c r="H375" s="596"/>
      <c r="I375" s="596"/>
      <c r="J375" s="596"/>
      <c r="K375" s="596"/>
      <c r="L375" s="596"/>
      <c r="M375" s="596"/>
      <c r="N375" s="596"/>
      <c r="O375" s="596"/>
      <c r="P375" s="596"/>
      <c r="Q375" s="596"/>
      <c r="R375" s="596"/>
      <c r="S375" s="596"/>
      <c r="T375" s="596"/>
      <c r="U375" s="596"/>
      <c r="V375" s="596"/>
      <c r="W375" s="596"/>
      <c r="X375" s="596"/>
      <c r="Y375" s="596"/>
      <c r="Z375" s="596"/>
      <c r="AA375" s="596"/>
      <c r="AB375" s="596"/>
      <c r="AC375" s="596"/>
      <c r="AD375" s="596"/>
      <c r="AE375" s="596"/>
      <c r="AF375" s="596"/>
    </row>
    <row r="376" spans="2:32" hidden="1">
      <c r="B376" s="596"/>
      <c r="C376" s="596"/>
      <c r="D376" s="596"/>
      <c r="E376" s="596"/>
      <c r="F376" s="596"/>
      <c r="G376" s="596"/>
      <c r="H376" s="596"/>
      <c r="I376" s="596"/>
      <c r="J376" s="596"/>
      <c r="K376" s="596"/>
      <c r="L376" s="596"/>
      <c r="M376" s="596"/>
      <c r="N376" s="596"/>
      <c r="O376" s="596"/>
      <c r="P376" s="596"/>
      <c r="Q376" s="596"/>
      <c r="R376" s="596"/>
      <c r="S376" s="596"/>
      <c r="T376" s="596"/>
      <c r="U376" s="596"/>
      <c r="V376" s="596"/>
      <c r="W376" s="596"/>
      <c r="X376" s="596"/>
      <c r="Y376" s="596"/>
      <c r="Z376" s="596"/>
      <c r="AA376" s="596"/>
      <c r="AB376" s="596"/>
      <c r="AC376" s="596"/>
      <c r="AD376" s="596"/>
      <c r="AE376" s="596"/>
      <c r="AF376" s="596"/>
    </row>
    <row r="377" spans="2:32" hidden="1">
      <c r="B377" s="596"/>
      <c r="C377" s="596"/>
      <c r="D377" s="596"/>
      <c r="E377" s="596"/>
      <c r="F377" s="596"/>
      <c r="G377" s="596"/>
      <c r="H377" s="596"/>
      <c r="I377" s="596"/>
      <c r="J377" s="596"/>
      <c r="K377" s="596"/>
      <c r="L377" s="596"/>
      <c r="M377" s="596"/>
      <c r="N377" s="596"/>
      <c r="O377" s="596"/>
      <c r="P377" s="596"/>
      <c r="Q377" s="596"/>
      <c r="R377" s="596"/>
      <c r="S377" s="596"/>
      <c r="T377" s="596"/>
      <c r="U377" s="596"/>
      <c r="V377" s="596"/>
      <c r="W377" s="596"/>
      <c r="X377" s="596"/>
      <c r="Y377" s="596"/>
      <c r="Z377" s="596"/>
      <c r="AA377" s="596"/>
      <c r="AB377" s="596"/>
      <c r="AC377" s="596"/>
      <c r="AD377" s="596"/>
      <c r="AE377" s="596"/>
      <c r="AF377" s="596"/>
    </row>
    <row r="378" spans="2:32">
      <c r="B378" s="596"/>
      <c r="C378" s="596"/>
      <c r="D378" s="596"/>
      <c r="E378" s="596"/>
      <c r="F378" s="596"/>
      <c r="G378" s="596"/>
      <c r="H378" s="596"/>
      <c r="I378" s="596"/>
      <c r="J378" s="596"/>
      <c r="K378" s="596"/>
      <c r="L378" s="596"/>
      <c r="M378" s="596"/>
      <c r="N378" s="596"/>
      <c r="O378" s="596"/>
      <c r="P378" s="596"/>
      <c r="Q378" s="596"/>
      <c r="R378" s="596"/>
      <c r="S378" s="596"/>
      <c r="T378" s="596"/>
      <c r="U378" s="596"/>
      <c r="V378" s="596"/>
      <c r="W378" s="596"/>
      <c r="X378" s="596"/>
      <c r="Y378" s="596"/>
      <c r="Z378" s="596"/>
      <c r="AA378" s="596"/>
      <c r="AB378" s="596"/>
      <c r="AC378" s="596"/>
      <c r="AD378" s="596"/>
      <c r="AE378" s="596"/>
      <c r="AF378" s="596"/>
    </row>
    <row r="379" spans="2:32">
      <c r="B379" s="596"/>
      <c r="C379" s="596"/>
      <c r="D379" s="596"/>
      <c r="E379" s="596"/>
      <c r="F379" s="596"/>
      <c r="G379" s="596"/>
      <c r="H379" s="596"/>
      <c r="I379" s="596"/>
      <c r="J379" s="596"/>
      <c r="K379" s="596"/>
      <c r="L379" s="596"/>
      <c r="M379" s="596"/>
      <c r="N379" s="596"/>
      <c r="O379" s="596"/>
      <c r="P379" s="596"/>
      <c r="Q379" s="596"/>
      <c r="R379" s="596"/>
      <c r="S379" s="596"/>
      <c r="T379" s="596"/>
      <c r="U379" s="596"/>
      <c r="V379" s="596"/>
      <c r="W379" s="596"/>
      <c r="X379" s="596"/>
      <c r="Y379" s="596"/>
      <c r="Z379" s="596"/>
      <c r="AA379" s="596"/>
      <c r="AB379" s="596"/>
      <c r="AC379" s="596"/>
      <c r="AD379" s="596"/>
      <c r="AE379" s="596"/>
      <c r="AF379" s="596"/>
    </row>
    <row r="380" spans="2:32">
      <c r="B380" s="596"/>
      <c r="C380" s="596"/>
      <c r="D380" s="596"/>
      <c r="E380" s="596"/>
      <c r="F380" s="596"/>
      <c r="G380" s="596"/>
      <c r="H380" s="596"/>
      <c r="I380" s="596"/>
      <c r="J380" s="596"/>
      <c r="K380" s="596"/>
      <c r="L380" s="596"/>
      <c r="M380" s="596"/>
      <c r="N380" s="596"/>
      <c r="O380" s="596"/>
      <c r="P380" s="596"/>
      <c r="Q380" s="596"/>
      <c r="R380" s="596"/>
      <c r="S380" s="596"/>
      <c r="T380" s="596"/>
      <c r="U380" s="596"/>
      <c r="V380" s="596"/>
      <c r="W380" s="596"/>
      <c r="X380" s="596"/>
      <c r="Y380" s="596"/>
      <c r="Z380" s="596"/>
      <c r="AA380" s="596"/>
      <c r="AB380" s="596"/>
      <c r="AC380" s="596"/>
      <c r="AD380" s="596"/>
      <c r="AE380" s="596"/>
      <c r="AF380" s="596"/>
    </row>
  </sheetData>
  <sheetProtection algorithmName="SHA-512" hashValue="ko+2iCgS+bxt0GrvWLc1DWJuNcl1mJTt1gc01rHlWOvrErMUxwFvei9T7ziJm/yqaKSQKFWlz1IkUaxAgsHvSQ==" saltValue="70CHEZB0y7q5uOS1ArbpnQ==" spinCount="100000" sheet="1" objects="1" scenarios="1"/>
  <phoneticPr fontId="8" type="noConversion"/>
  <conditionalFormatting sqref="P65:P80 P58:P63 M62 J58:J63 K62 K35:O35 G36:G41 L17:O18 F18:F21 F12:F16 G11:G13 G18:G23 K12 M12 F23:F25 F67:F69 P35:P55 G68:G69 K60:M61 N60:N62 K58:O58 J80:O80 J65:J79 K64:N78 J35:J55 D80:H80 E70:G77 D44:D79 H44:H79 E44:G67 K37:N54">
    <cfRule type="expression" dxfId="178" priority="142" stopIfTrue="1">
      <formula>(abc=1)</formula>
    </cfRule>
  </conditionalFormatting>
  <conditionalFormatting sqref="L93:L96 M84:M102">
    <cfRule type="containsText" dxfId="177" priority="114" stopIfTrue="1" operator="containsText" text="ERROR">
      <formula>NOT(ISERROR(SEARCH("ERROR",L84)))</formula>
    </cfRule>
    <cfRule type="containsText" dxfId="176" priority="115" stopIfTrue="1" operator="containsText" text="OK">
      <formula>NOT(ISERROR(SEARCH("OK",L84)))</formula>
    </cfRule>
  </conditionalFormatting>
  <conditionalFormatting sqref="N63">
    <cfRule type="expression" dxfId="175" priority="89" stopIfTrue="1">
      <formula>(abc=1)</formula>
    </cfRule>
  </conditionalFormatting>
  <conditionalFormatting sqref="F28:F30">
    <cfRule type="expression" dxfId="174" priority="88" stopIfTrue="1">
      <formula>(abc=1)</formula>
    </cfRule>
  </conditionalFormatting>
  <conditionalFormatting sqref="F98">
    <cfRule type="cellIs" dxfId="173" priority="80" stopIfTrue="1" operator="notEqual">
      <formula>0</formula>
    </cfRule>
    <cfRule type="cellIs" dxfId="172" priority="81" stopIfTrue="1" operator="equal">
      <formula>0</formula>
    </cfRule>
  </conditionalFormatting>
  <conditionalFormatting sqref="L97">
    <cfRule type="cellIs" dxfId="171" priority="78" stopIfTrue="1" operator="notEqual">
      <formula>0</formula>
    </cfRule>
    <cfRule type="cellIs" dxfId="170" priority="79" stopIfTrue="1" operator="equal">
      <formula>0</formula>
    </cfRule>
  </conditionalFormatting>
  <conditionalFormatting sqref="L98">
    <cfRule type="cellIs" dxfId="169" priority="76" stopIfTrue="1" operator="notEqual">
      <formula>0</formula>
    </cfRule>
    <cfRule type="cellIs" dxfId="168" priority="77" stopIfTrue="1" operator="equal">
      <formula>0</formula>
    </cfRule>
  </conditionalFormatting>
  <conditionalFormatting sqref="F99">
    <cfRule type="cellIs" dxfId="167" priority="74" stopIfTrue="1" operator="notEqual">
      <formula>0</formula>
    </cfRule>
    <cfRule type="cellIs" dxfId="166" priority="75" stopIfTrue="1" operator="equal">
      <formula>0</formula>
    </cfRule>
  </conditionalFormatting>
  <conditionalFormatting sqref="F100">
    <cfRule type="cellIs" dxfId="165" priority="72" stopIfTrue="1" operator="notEqual">
      <formula>0</formula>
    </cfRule>
    <cfRule type="cellIs" dxfId="164" priority="73" stopIfTrue="1" operator="equal">
      <formula>0</formula>
    </cfRule>
  </conditionalFormatting>
  <conditionalFormatting sqref="F92">
    <cfRule type="cellIs" dxfId="163" priority="70" stopIfTrue="1" operator="notEqual">
      <formula>0</formula>
    </cfRule>
    <cfRule type="cellIs" dxfId="162" priority="71" stopIfTrue="1" operator="equal">
      <formula>0</formula>
    </cfRule>
  </conditionalFormatting>
  <conditionalFormatting sqref="F101">
    <cfRule type="cellIs" dxfId="161" priority="68" stopIfTrue="1" operator="notEqual">
      <formula>0</formula>
    </cfRule>
    <cfRule type="cellIs" dxfId="160" priority="69" stopIfTrue="1" operator="equal">
      <formula>0</formula>
    </cfRule>
  </conditionalFormatting>
  <conditionalFormatting sqref="F84">
    <cfRule type="cellIs" dxfId="159" priority="65" stopIfTrue="1" operator="notEqual">
      <formula>0</formula>
    </cfRule>
    <cfRule type="cellIs" dxfId="158" priority="66" stopIfTrue="1" operator="equal">
      <formula>0</formula>
    </cfRule>
  </conditionalFormatting>
  <conditionalFormatting sqref="F85:F86">
    <cfRule type="cellIs" dxfId="157" priority="63" stopIfTrue="1" operator="notEqual">
      <formula>0</formula>
    </cfRule>
    <cfRule type="cellIs" dxfId="156" priority="64" stopIfTrue="1" operator="equal">
      <formula>0</formula>
    </cfRule>
  </conditionalFormatting>
  <conditionalFormatting sqref="L86">
    <cfRule type="cellIs" dxfId="155" priority="61" stopIfTrue="1" operator="notEqual">
      <formula>0</formula>
    </cfRule>
    <cfRule type="cellIs" dxfId="154" priority="62" stopIfTrue="1" operator="equal">
      <formula>0</formula>
    </cfRule>
  </conditionalFormatting>
  <conditionalFormatting sqref="L90">
    <cfRule type="cellIs" dxfId="153" priority="59" stopIfTrue="1" operator="notEqual">
      <formula>0</formula>
    </cfRule>
    <cfRule type="cellIs" dxfId="152" priority="60" stopIfTrue="1" operator="equal">
      <formula>0</formula>
    </cfRule>
  </conditionalFormatting>
  <conditionalFormatting sqref="L92:L94">
    <cfRule type="cellIs" dxfId="151" priority="57" stopIfTrue="1" operator="notEqual">
      <formula>0</formula>
    </cfRule>
    <cfRule type="cellIs" dxfId="150" priority="58" stopIfTrue="1" operator="equal">
      <formula>0</formula>
    </cfRule>
  </conditionalFormatting>
  <conditionalFormatting sqref="F87:F90">
    <cfRule type="cellIs" dxfId="149" priority="55" stopIfTrue="1" operator="notEqual">
      <formula>0</formula>
    </cfRule>
    <cfRule type="cellIs" dxfId="148" priority="56" stopIfTrue="1" operator="equal">
      <formula>0</formula>
    </cfRule>
  </conditionalFormatting>
  <conditionalFormatting sqref="F91">
    <cfRule type="cellIs" dxfId="147" priority="53" stopIfTrue="1" operator="notEqual">
      <formula>0</formula>
    </cfRule>
    <cfRule type="cellIs" dxfId="146" priority="54" stopIfTrue="1" operator="equal">
      <formula>0</formula>
    </cfRule>
  </conditionalFormatting>
  <conditionalFormatting sqref="F93">
    <cfRule type="cellIs" dxfId="145" priority="51" stopIfTrue="1" operator="notEqual">
      <formula>0</formula>
    </cfRule>
    <cfRule type="cellIs" dxfId="144" priority="52" stopIfTrue="1" operator="equal">
      <formula>0</formula>
    </cfRule>
  </conditionalFormatting>
  <conditionalFormatting sqref="F94">
    <cfRule type="cellIs" dxfId="143" priority="49" stopIfTrue="1" operator="notEqual">
      <formula>0</formula>
    </cfRule>
    <cfRule type="cellIs" dxfId="142" priority="50" stopIfTrue="1" operator="equal">
      <formula>0</formula>
    </cfRule>
  </conditionalFormatting>
  <conditionalFormatting sqref="F95:F96">
    <cfRule type="cellIs" dxfId="141" priority="47" stopIfTrue="1" operator="notEqual">
      <formula>0</formula>
    </cfRule>
    <cfRule type="cellIs" dxfId="140" priority="48" stopIfTrue="1" operator="equal">
      <formula>0</formula>
    </cfRule>
  </conditionalFormatting>
  <conditionalFormatting sqref="F97">
    <cfRule type="cellIs" dxfId="139" priority="45" stopIfTrue="1" operator="notEqual">
      <formula>0</formula>
    </cfRule>
    <cfRule type="cellIs" dxfId="138" priority="46" stopIfTrue="1" operator="equal">
      <formula>0</formula>
    </cfRule>
  </conditionalFormatting>
  <conditionalFormatting sqref="L84">
    <cfRule type="cellIs" dxfId="137" priority="43" stopIfTrue="1" operator="notEqual">
      <formula>0</formula>
    </cfRule>
    <cfRule type="cellIs" dxfId="136" priority="44" stopIfTrue="1" operator="equal">
      <formula>0</formula>
    </cfRule>
  </conditionalFormatting>
  <conditionalFormatting sqref="L85">
    <cfRule type="cellIs" dxfId="135" priority="41" stopIfTrue="1" operator="notEqual">
      <formula>0</formula>
    </cfRule>
    <cfRule type="cellIs" dxfId="134" priority="42" stopIfTrue="1" operator="equal">
      <formula>0</formula>
    </cfRule>
  </conditionalFormatting>
  <conditionalFormatting sqref="L87">
    <cfRule type="cellIs" dxfId="133" priority="39" stopIfTrue="1" operator="notEqual">
      <formula>0</formula>
    </cfRule>
    <cfRule type="cellIs" dxfId="132" priority="40" stopIfTrue="1" operator="equal">
      <formula>0</formula>
    </cfRule>
  </conditionalFormatting>
  <conditionalFormatting sqref="L88">
    <cfRule type="cellIs" dxfId="131" priority="37" stopIfTrue="1" operator="notEqual">
      <formula>0</formula>
    </cfRule>
    <cfRule type="cellIs" dxfId="130" priority="38" stopIfTrue="1" operator="equal">
      <formula>0</formula>
    </cfRule>
  </conditionalFormatting>
  <conditionalFormatting sqref="L89">
    <cfRule type="cellIs" dxfId="129" priority="35" stopIfTrue="1" operator="notEqual">
      <formula>0</formula>
    </cfRule>
    <cfRule type="cellIs" dxfId="128" priority="36" stopIfTrue="1" operator="equal">
      <formula>0</formula>
    </cfRule>
  </conditionalFormatting>
  <conditionalFormatting sqref="L91">
    <cfRule type="cellIs" dxfId="127" priority="33" stopIfTrue="1" operator="notEqual">
      <formula>0</formula>
    </cfRule>
    <cfRule type="cellIs" dxfId="126" priority="34" stopIfTrue="1" operator="equal">
      <formula>0</formula>
    </cfRule>
  </conditionalFormatting>
  <conditionalFormatting sqref="L95">
    <cfRule type="cellIs" dxfId="125" priority="31" stopIfTrue="1" operator="notEqual">
      <formula>0</formula>
    </cfRule>
    <cfRule type="cellIs" dxfId="124" priority="32" stopIfTrue="1" operator="equal">
      <formula>0</formula>
    </cfRule>
  </conditionalFormatting>
  <conditionalFormatting sqref="L96">
    <cfRule type="cellIs" dxfId="123" priority="29" stopIfTrue="1" operator="notEqual">
      <formula>0</formula>
    </cfRule>
    <cfRule type="cellIs" dxfId="122" priority="30" stopIfTrue="1" operator="equal">
      <formula>0</formula>
    </cfRule>
  </conditionalFormatting>
  <conditionalFormatting sqref="L99">
    <cfRule type="cellIs" dxfId="121" priority="27" stopIfTrue="1" operator="notEqual">
      <formula>0</formula>
    </cfRule>
    <cfRule type="cellIs" dxfId="120" priority="28" stopIfTrue="1" operator="equal">
      <formula>0</formula>
    </cfRule>
  </conditionalFormatting>
  <conditionalFormatting sqref="L101">
    <cfRule type="cellIs" dxfId="119" priority="25" stopIfTrue="1" operator="notEqual">
      <formula>0</formula>
    </cfRule>
    <cfRule type="cellIs" dxfId="118" priority="26" stopIfTrue="1" operator="equal">
      <formula>0</formula>
    </cfRule>
  </conditionalFormatting>
  <conditionalFormatting sqref="L100">
    <cfRule type="cellIs" dxfId="117" priority="23" stopIfTrue="1" operator="notEqual">
      <formula>0</formula>
    </cfRule>
    <cfRule type="cellIs" dxfId="116" priority="24" stopIfTrue="1" operator="equal">
      <formula>0</formula>
    </cfRule>
  </conditionalFormatting>
  <conditionalFormatting sqref="F102">
    <cfRule type="cellIs" dxfId="115" priority="20" stopIfTrue="1" operator="notEqual">
      <formula>0</formula>
    </cfRule>
    <cfRule type="cellIs" dxfId="114" priority="21" stopIfTrue="1" operator="equal">
      <formula>0</formula>
    </cfRule>
  </conditionalFormatting>
  <conditionalFormatting sqref="L102">
    <cfRule type="cellIs" dxfId="113" priority="18" stopIfTrue="1" operator="notEqual">
      <formula>0</formula>
    </cfRule>
    <cfRule type="cellIs" dxfId="112" priority="19" stopIfTrue="1" operator="equal">
      <formula>0</formula>
    </cfRule>
  </conditionalFormatting>
  <conditionalFormatting sqref="F103">
    <cfRule type="cellIs" dxfId="111" priority="16" stopIfTrue="1" operator="notEqual">
      <formula>0</formula>
    </cfRule>
    <cfRule type="cellIs" dxfId="110" priority="17" stopIfTrue="1" operator="equal">
      <formula>0</formula>
    </cfRule>
  </conditionalFormatting>
  <conditionalFormatting sqref="L103">
    <cfRule type="cellIs" dxfId="109" priority="14" stopIfTrue="1" operator="notEqual">
      <formula>0</formula>
    </cfRule>
    <cfRule type="cellIs" dxfId="108" priority="15" stopIfTrue="1" operator="equal">
      <formula>0</formula>
    </cfRule>
  </conditionalFormatting>
  <conditionalFormatting sqref="F207">
    <cfRule type="cellIs" dxfId="107" priority="12" stopIfTrue="1" operator="notEqual">
      <formula>0</formula>
    </cfRule>
    <cfRule type="cellIs" dxfId="106" priority="13" stopIfTrue="1" operator="equal">
      <formula>0</formula>
    </cfRule>
  </conditionalFormatting>
  <conditionalFormatting sqref="F104">
    <cfRule type="cellIs" dxfId="105" priority="10" stopIfTrue="1" operator="notEqual">
      <formula>0</formula>
    </cfRule>
    <cfRule type="cellIs" dxfId="104" priority="11" stopIfTrue="1" operator="equal">
      <formula>0</formula>
    </cfRule>
  </conditionalFormatting>
  <conditionalFormatting sqref="L104">
    <cfRule type="cellIs" dxfId="103" priority="8" stopIfTrue="1" operator="notEqual">
      <formula>0</formula>
    </cfRule>
    <cfRule type="cellIs" dxfId="102" priority="9" stopIfTrue="1" operator="equal">
      <formula>0</formula>
    </cfRule>
  </conditionalFormatting>
  <conditionalFormatting sqref="L208">
    <cfRule type="cellIs" dxfId="101" priority="6" stopIfTrue="1" operator="notEqual">
      <formula>0</formula>
    </cfRule>
    <cfRule type="cellIs" dxfId="100" priority="7" stopIfTrue="1" operator="equal">
      <formula>0</formula>
    </cfRule>
  </conditionalFormatting>
  <conditionalFormatting sqref="L105">
    <cfRule type="cellIs" dxfId="99" priority="4" stopIfTrue="1" operator="notEqual">
      <formula>0</formula>
    </cfRule>
    <cfRule type="cellIs" dxfId="98" priority="5" stopIfTrue="1" operator="equal">
      <formula>0</formula>
    </cfRule>
  </conditionalFormatting>
  <conditionalFormatting sqref="F105">
    <cfRule type="cellIs" dxfId="97" priority="2" stopIfTrue="1" operator="notEqual">
      <formula>0</formula>
    </cfRule>
    <cfRule type="cellIs" dxfId="96" priority="3" stopIfTrue="1" operator="equal">
      <formula>0</formula>
    </cfRule>
  </conditionalFormatting>
  <conditionalFormatting sqref="N59:N77">
    <cfRule type="expression" dxfId="95" priority="1" stopIfTrue="1">
      <formula>(abc=1)</formula>
    </cfRule>
  </conditionalFormatting>
  <pageMargins left="0.74803149606299213" right="0.74803149606299213" top="0.98425196850393704" bottom="0.98425196850393704" header="0.51181102362204722" footer="0.51181102362204722"/>
  <pageSetup paperSize="9" scale="41" orientation="landscape" horizontalDpi="300" verticalDpi="300" r:id="rId1"/>
  <headerFooter alignWithMargins="0">
    <oddFooter>&amp;L&amp;12&amp;F (Printed on &amp;D at &amp;T) &amp;C&amp;12Page &amp;P of &amp;N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8">
    <tabColor theme="5"/>
  </sheetPr>
  <dimension ref="A1:R72"/>
  <sheetViews>
    <sheetView showGridLines="0" zoomScale="75" zoomScaleNormal="75" workbookViewId="0">
      <selection activeCell="C15" sqref="C15"/>
    </sheetView>
  </sheetViews>
  <sheetFormatPr defaultRowHeight="12.75"/>
  <cols>
    <col min="1" max="1" width="2.86328125" customWidth="1"/>
    <col min="2" max="2" width="40.59765625" customWidth="1"/>
    <col min="3" max="3" width="12.59765625" bestFit="1" customWidth="1"/>
    <col min="4" max="4" width="11.86328125" customWidth="1"/>
    <col min="6" max="6" width="9.59765625" bestFit="1" customWidth="1"/>
    <col min="14" max="14" width="11" customWidth="1"/>
  </cols>
  <sheetData>
    <row r="1" spans="1:18" ht="15">
      <c r="A1" s="716" t="s">
        <v>2784</v>
      </c>
      <c r="B1" s="712"/>
      <c r="C1" s="713"/>
      <c r="D1" s="714"/>
      <c r="E1" s="715"/>
      <c r="F1" s="1622" t="s">
        <v>2116</v>
      </c>
      <c r="G1" s="1622"/>
      <c r="H1" s="1622"/>
      <c r="I1" s="1622"/>
      <c r="J1" s="1622"/>
      <c r="K1" s="1622"/>
      <c r="L1" s="1622"/>
      <c r="M1" s="1622"/>
      <c r="N1" s="1622"/>
      <c r="O1" s="715"/>
    </row>
    <row r="2" spans="1:18" ht="15">
      <c r="A2" s="716" t="s">
        <v>2785</v>
      </c>
      <c r="B2" s="712"/>
      <c r="C2" s="713"/>
      <c r="D2" s="714"/>
      <c r="E2" s="715"/>
      <c r="F2" s="1622"/>
      <c r="G2" s="1622"/>
      <c r="H2" s="1622"/>
      <c r="I2" s="1622"/>
      <c r="J2" s="1622"/>
      <c r="K2" s="1622"/>
      <c r="L2" s="1622"/>
      <c r="M2" s="1622"/>
      <c r="N2" s="1622"/>
      <c r="O2" s="715"/>
    </row>
    <row r="3" spans="1:18" ht="15.75" customHeight="1">
      <c r="A3" s="716" t="s">
        <v>3321</v>
      </c>
      <c r="B3" s="712"/>
      <c r="C3" s="713"/>
      <c r="D3" s="714"/>
      <c r="E3" s="715"/>
      <c r="F3" s="1622" t="s">
        <v>2115</v>
      </c>
      <c r="G3" s="1622"/>
      <c r="H3" s="1622"/>
      <c r="I3" s="1622"/>
      <c r="J3" s="1622"/>
      <c r="K3" s="1622"/>
      <c r="L3" s="1622"/>
      <c r="M3" s="1622"/>
      <c r="N3" s="1622"/>
      <c r="O3" s="718"/>
    </row>
    <row r="4" spans="1:18" ht="15.75" customHeight="1">
      <c r="A4" s="719"/>
      <c r="B4" s="713"/>
      <c r="C4" s="713"/>
      <c r="D4" s="714"/>
      <c r="E4" s="715"/>
      <c r="F4" s="1622"/>
      <c r="G4" s="1622"/>
      <c r="H4" s="1622"/>
      <c r="I4" s="1622"/>
      <c r="J4" s="1622"/>
      <c r="K4" s="1622"/>
      <c r="L4" s="1622"/>
      <c r="M4" s="1622"/>
      <c r="N4" s="1622"/>
      <c r="O4" s="718"/>
    </row>
    <row r="5" spans="1:18" ht="15.75" customHeight="1">
      <c r="A5" s="848"/>
      <c r="B5" s="849"/>
      <c r="C5" s="721"/>
      <c r="D5" s="722"/>
      <c r="E5" s="723"/>
      <c r="F5" s="1622" t="s">
        <v>2117</v>
      </c>
      <c r="G5" s="1622"/>
      <c r="H5" s="1622"/>
      <c r="I5" s="1622"/>
      <c r="J5" s="1622"/>
      <c r="K5" s="1622"/>
      <c r="L5" s="1622"/>
      <c r="M5" s="1622"/>
      <c r="N5" s="1622"/>
      <c r="O5" s="723"/>
    </row>
    <row r="6" spans="1:18" ht="15.75" customHeight="1">
      <c r="A6" s="848"/>
      <c r="B6" s="721"/>
      <c r="C6" s="721"/>
      <c r="D6" s="722"/>
      <c r="E6" s="723"/>
      <c r="F6" s="1622"/>
      <c r="G6" s="1622"/>
      <c r="H6" s="1622"/>
      <c r="I6" s="1622"/>
      <c r="J6" s="1622"/>
      <c r="K6" s="1622"/>
      <c r="L6" s="1622"/>
      <c r="M6" s="1622"/>
      <c r="N6" s="1622"/>
      <c r="O6" s="723"/>
    </row>
    <row r="7" spans="1:18">
      <c r="A7" s="848"/>
      <c r="B7" s="724"/>
      <c r="C7" s="724"/>
      <c r="D7" s="725"/>
      <c r="E7" s="720"/>
      <c r="F7" s="720"/>
      <c r="G7" s="720"/>
      <c r="H7" s="720"/>
      <c r="I7" s="720"/>
      <c r="J7" s="720"/>
      <c r="K7" s="720"/>
      <c r="L7" s="720"/>
      <c r="M7" s="720"/>
      <c r="N7" s="720"/>
      <c r="O7" s="720"/>
      <c r="R7" s="505"/>
    </row>
    <row r="8" spans="1:18" s="505" customFormat="1">
      <c r="A8" s="848"/>
      <c r="B8" s="850"/>
      <c r="C8" s="850"/>
      <c r="D8" s="851"/>
      <c r="E8" s="848"/>
      <c r="F8" s="1622" t="s">
        <v>2380</v>
      </c>
      <c r="G8" s="1622"/>
      <c r="H8" s="1622"/>
      <c r="I8" s="1622"/>
      <c r="J8" s="1622"/>
      <c r="K8" s="1622"/>
      <c r="L8" s="1622"/>
      <c r="M8" s="1622"/>
      <c r="N8" s="1622"/>
      <c r="O8" s="848"/>
    </row>
    <row r="9" spans="1:18" s="505" customFormat="1">
      <c r="A9" s="848"/>
      <c r="B9" s="850"/>
      <c r="C9" s="850"/>
      <c r="D9" s="851"/>
      <c r="E9" s="848"/>
      <c r="F9" s="1622"/>
      <c r="G9" s="1622"/>
      <c r="H9" s="1622"/>
      <c r="I9" s="1622"/>
      <c r="J9" s="1622"/>
      <c r="K9" s="1622"/>
      <c r="L9" s="1622"/>
      <c r="M9" s="1622"/>
      <c r="N9" s="1622"/>
      <c r="O9" s="848"/>
    </row>
    <row r="10" spans="1:18" s="505" customFormat="1">
      <c r="A10" s="848"/>
      <c r="B10" s="850"/>
      <c r="C10" s="850"/>
      <c r="D10" s="851"/>
      <c r="E10" s="848"/>
      <c r="F10" s="848"/>
      <c r="G10" s="848"/>
      <c r="H10" s="848"/>
      <c r="I10" s="848"/>
      <c r="J10" s="848"/>
      <c r="K10" s="848"/>
      <c r="L10" s="848"/>
      <c r="M10" s="848"/>
      <c r="N10" s="848"/>
      <c r="O10" s="848"/>
    </row>
    <row r="11" spans="1:18">
      <c r="A11" s="67"/>
    </row>
    <row r="12" spans="1:18" ht="15">
      <c r="B12" s="736" t="s">
        <v>2195</v>
      </c>
      <c r="C12" s="732"/>
      <c r="D12" s="732"/>
      <c r="E12" s="732"/>
      <c r="F12" s="732"/>
      <c r="G12" s="732"/>
      <c r="H12" s="732"/>
      <c r="I12" s="732"/>
      <c r="J12" s="732"/>
      <c r="K12" s="732"/>
      <c r="L12" s="732"/>
      <c r="M12" s="732"/>
      <c r="N12" s="733"/>
    </row>
    <row r="13" spans="1:18" ht="13.15">
      <c r="B13" s="738"/>
      <c r="C13" s="86" t="s">
        <v>1293</v>
      </c>
      <c r="D13" s="86" t="s">
        <v>1294</v>
      </c>
      <c r="E13" s="531"/>
      <c r="F13" s="740" t="s">
        <v>2120</v>
      </c>
      <c r="G13" s="740"/>
      <c r="H13" s="740"/>
      <c r="I13" s="740"/>
      <c r="J13" s="531"/>
      <c r="K13" s="531"/>
      <c r="L13" s="531"/>
      <c r="M13" s="531"/>
      <c r="N13" s="659"/>
    </row>
    <row r="14" spans="1:18">
      <c r="B14" s="739"/>
      <c r="C14" s="531"/>
      <c r="D14" s="531"/>
      <c r="E14" s="531"/>
      <c r="F14" s="531"/>
      <c r="G14" s="531"/>
      <c r="H14" s="531"/>
      <c r="I14" s="531"/>
      <c r="J14" s="531"/>
      <c r="K14" s="531"/>
      <c r="L14" s="531"/>
      <c r="M14" s="531"/>
      <c r="N14" s="659"/>
    </row>
    <row r="15" spans="1:18" ht="13.15">
      <c r="B15" s="738" t="s">
        <v>167</v>
      </c>
      <c r="C15" s="726">
        <v>1.379</v>
      </c>
      <c r="D15" s="83"/>
      <c r="E15" s="531"/>
      <c r="F15" s="1158"/>
      <c r="G15" s="531"/>
      <c r="H15" s="531"/>
      <c r="I15" s="531"/>
      <c r="J15" s="531"/>
      <c r="K15" s="531"/>
      <c r="L15" s="531"/>
      <c r="M15" s="531"/>
      <c r="N15" s="659"/>
    </row>
    <row r="16" spans="1:18" ht="13.15">
      <c r="B16" s="738" t="s">
        <v>1425</v>
      </c>
      <c r="C16" s="530" t="s">
        <v>358</v>
      </c>
      <c r="D16" s="531"/>
      <c r="E16" s="531"/>
      <c r="F16" s="531"/>
      <c r="G16" s="531"/>
      <c r="H16" s="531"/>
      <c r="I16" s="531"/>
      <c r="J16" s="531"/>
      <c r="K16" s="531"/>
      <c r="L16" s="531"/>
      <c r="M16" s="531"/>
      <c r="N16" s="659"/>
    </row>
    <row r="17" spans="1:14" ht="13.15">
      <c r="B17" s="738" t="s">
        <v>1280</v>
      </c>
      <c r="C17" s="726">
        <v>0</v>
      </c>
      <c r="D17" s="83"/>
      <c r="E17" s="531"/>
      <c r="G17" s="531"/>
      <c r="H17" s="531"/>
      <c r="I17" s="531"/>
      <c r="J17" s="531"/>
      <c r="K17" s="531"/>
      <c r="L17" s="531"/>
      <c r="M17" s="531"/>
      <c r="N17" s="659"/>
    </row>
    <row r="18" spans="1:14" ht="13.15">
      <c r="B18" s="738" t="s">
        <v>1295</v>
      </c>
      <c r="C18" s="726">
        <v>1.5549999999999999</v>
      </c>
      <c r="D18" s="83"/>
      <c r="E18" s="1604" t="s">
        <v>2782</v>
      </c>
      <c r="F18" s="1508"/>
      <c r="G18" s="531"/>
      <c r="H18" s="531"/>
      <c r="I18" s="531"/>
      <c r="J18" s="531"/>
      <c r="K18" s="531"/>
      <c r="L18" s="531"/>
      <c r="M18" s="531"/>
      <c r="N18" s="659"/>
    </row>
    <row r="19" spans="1:14" ht="13.15">
      <c r="B19" s="738"/>
      <c r="C19" s="727"/>
      <c r="D19" s="530"/>
      <c r="E19" s="531"/>
      <c r="F19" s="1158"/>
      <c r="G19" s="531"/>
      <c r="H19" s="531"/>
      <c r="I19" s="531"/>
      <c r="J19" s="531"/>
      <c r="K19" s="531"/>
      <c r="L19" s="531"/>
      <c r="M19" s="531"/>
      <c r="N19" s="659"/>
    </row>
    <row r="20" spans="1:14" ht="13.15">
      <c r="B20" s="738" t="s">
        <v>289</v>
      </c>
      <c r="C20" s="726">
        <v>14.981999999999999</v>
      </c>
      <c r="D20" s="85"/>
      <c r="E20" s="1131"/>
      <c r="F20" s="920"/>
      <c r="G20" s="875"/>
      <c r="H20" s="875"/>
      <c r="I20" s="875"/>
      <c r="J20" s="875"/>
      <c r="K20" s="875"/>
      <c r="L20" s="875"/>
      <c r="M20" s="875"/>
      <c r="N20" s="659"/>
    </row>
    <row r="21" spans="1:14" ht="13.15">
      <c r="A21" s="92"/>
      <c r="B21" s="738" t="s">
        <v>290</v>
      </c>
      <c r="C21" s="726">
        <v>0</v>
      </c>
      <c r="D21" s="85"/>
      <c r="E21" s="875"/>
      <c r="F21" s="1570"/>
      <c r="G21" s="875"/>
      <c r="H21" s="875"/>
      <c r="I21" s="875"/>
      <c r="J21" s="875"/>
      <c r="K21" s="875"/>
      <c r="L21" s="875"/>
      <c r="M21" s="875"/>
      <c r="N21" s="659"/>
    </row>
    <row r="22" spans="1:14" ht="13.15">
      <c r="A22" s="92"/>
      <c r="B22" s="738" t="s">
        <v>1063</v>
      </c>
      <c r="C22" s="726">
        <v>0</v>
      </c>
      <c r="D22" s="85"/>
      <c r="E22" s="875"/>
      <c r="F22" s="920"/>
      <c r="G22" s="875"/>
      <c r="H22" s="875"/>
      <c r="I22" s="875"/>
      <c r="J22" s="875"/>
      <c r="K22" s="875"/>
      <c r="L22" s="875"/>
      <c r="M22" s="875"/>
      <c r="N22" s="659"/>
    </row>
    <row r="23" spans="1:14" ht="13.15">
      <c r="B23" s="738"/>
      <c r="E23" s="531"/>
      <c r="F23" s="531"/>
      <c r="G23" s="531"/>
      <c r="H23" s="531"/>
      <c r="I23" s="531"/>
      <c r="J23" s="531"/>
      <c r="K23" s="531"/>
      <c r="L23" s="531"/>
      <c r="M23" s="531"/>
      <c r="N23" s="659"/>
    </row>
    <row r="24" spans="1:14" ht="13.15">
      <c r="B24" s="738" t="s">
        <v>1281</v>
      </c>
      <c r="C24" s="1237">
        <v>1.1578999999999999</v>
      </c>
      <c r="D24" s="1163"/>
      <c r="E24" s="531"/>
      <c r="F24" s="531"/>
      <c r="G24" s="531"/>
      <c r="H24" s="531"/>
      <c r="I24" s="531"/>
      <c r="J24" s="531"/>
      <c r="K24" s="531"/>
      <c r="L24" s="531"/>
      <c r="M24" s="531"/>
      <c r="N24" s="659"/>
    </row>
    <row r="25" spans="1:14" ht="13.15">
      <c r="B25" s="738" t="s">
        <v>1292</v>
      </c>
      <c r="C25" s="727" t="s">
        <v>358</v>
      </c>
      <c r="D25" s="85"/>
      <c r="E25" s="531"/>
      <c r="F25" s="531"/>
      <c r="G25" s="531"/>
      <c r="H25" s="531"/>
      <c r="I25" s="531"/>
      <c r="J25" s="531"/>
      <c r="K25" s="531"/>
      <c r="L25" s="531"/>
      <c r="M25" s="531"/>
      <c r="N25" s="659"/>
    </row>
    <row r="26" spans="1:14" s="505" customFormat="1" ht="13.15">
      <c r="A26" s="92"/>
      <c r="B26" s="921" t="s">
        <v>2189</v>
      </c>
      <c r="C26" s="727"/>
      <c r="D26" s="1002">
        <v>0</v>
      </c>
      <c r="E26" s="962"/>
      <c r="F26" s="531"/>
      <c r="G26" s="531"/>
      <c r="H26" s="531"/>
      <c r="I26" s="531"/>
      <c r="J26" s="531"/>
      <c r="K26" s="531"/>
      <c r="L26" s="531"/>
      <c r="M26" s="531"/>
      <c r="N26" s="659"/>
    </row>
    <row r="27" spans="1:14">
      <c r="A27" s="92"/>
      <c r="B27" s="921" t="s">
        <v>2118</v>
      </c>
      <c r="E27" s="531"/>
      <c r="F27" s="531"/>
      <c r="G27" s="531"/>
      <c r="H27" s="531"/>
      <c r="I27" s="531"/>
      <c r="J27" s="531"/>
      <c r="K27" s="531"/>
      <c r="L27" s="531"/>
      <c r="M27" s="531"/>
      <c r="N27" s="659"/>
    </row>
    <row r="28" spans="1:14" s="505" customFormat="1">
      <c r="A28" s="92"/>
      <c r="B28" s="921" t="s">
        <v>2119</v>
      </c>
      <c r="E28" s="531"/>
      <c r="F28" s="531"/>
      <c r="G28" s="531"/>
      <c r="H28" s="531"/>
      <c r="I28" s="531"/>
      <c r="J28" s="531"/>
      <c r="K28" s="531"/>
      <c r="L28" s="531"/>
      <c r="M28" s="531"/>
      <c r="N28" s="659"/>
    </row>
    <row r="29" spans="1:14">
      <c r="B29" s="1083" t="s">
        <v>2188</v>
      </c>
      <c r="C29" s="730"/>
      <c r="D29" s="730"/>
      <c r="E29" s="730"/>
      <c r="F29" s="730"/>
      <c r="G29" s="730"/>
      <c r="H29" s="730"/>
      <c r="I29" s="730"/>
      <c r="J29" s="730"/>
      <c r="K29" s="730"/>
      <c r="L29" s="730"/>
      <c r="M29" s="730"/>
      <c r="N29" s="731"/>
    </row>
    <row r="31" spans="1:14" ht="15">
      <c r="B31" s="736" t="s">
        <v>1297</v>
      </c>
      <c r="C31" s="732"/>
      <c r="D31" s="732"/>
      <c r="E31" s="732"/>
      <c r="F31" s="732"/>
      <c r="G31" s="732"/>
      <c r="H31" s="732"/>
      <c r="I31" s="732"/>
      <c r="J31" s="732"/>
      <c r="K31" s="732"/>
      <c r="L31" s="732"/>
      <c r="M31" s="732"/>
      <c r="N31" s="733"/>
    </row>
    <row r="32" spans="1:14">
      <c r="B32" s="658"/>
      <c r="C32" s="531"/>
      <c r="D32" s="531"/>
      <c r="E32" s="531"/>
      <c r="F32" s="531"/>
      <c r="G32" s="531"/>
      <c r="H32" s="531"/>
      <c r="I32" s="531"/>
      <c r="J32" s="531"/>
      <c r="K32" s="531"/>
      <c r="L32" s="531"/>
      <c r="M32" s="531"/>
      <c r="N32" s="659"/>
    </row>
    <row r="33" spans="2:14" ht="13.15">
      <c r="B33" s="738" t="s">
        <v>1282</v>
      </c>
      <c r="C33" s="728">
        <v>1.0276657689849638</v>
      </c>
      <c r="D33" s="437" t="s">
        <v>3322</v>
      </c>
      <c r="E33" s="531"/>
      <c r="F33" s="531">
        <v>54</v>
      </c>
      <c r="G33" s="531"/>
      <c r="H33" s="531"/>
      <c r="I33" s="531"/>
      <c r="J33" s="531"/>
      <c r="K33" s="531"/>
      <c r="L33" s="531"/>
      <c r="M33" s="531"/>
      <c r="N33" s="659"/>
    </row>
    <row r="34" spans="2:14" ht="13.15">
      <c r="B34" s="738" t="s">
        <v>1283</v>
      </c>
      <c r="C34" s="728">
        <v>0</v>
      </c>
      <c r="D34" s="437" t="s">
        <v>3322</v>
      </c>
      <c r="E34" s="531"/>
      <c r="F34" s="531">
        <v>21</v>
      </c>
      <c r="G34" s="531"/>
      <c r="H34" s="531"/>
      <c r="I34" s="531"/>
      <c r="J34" s="531"/>
      <c r="K34" s="531"/>
      <c r="L34" s="531"/>
      <c r="M34" s="531"/>
      <c r="N34" s="659"/>
    </row>
    <row r="35" spans="2:14" ht="13.15">
      <c r="B35" s="738" t="s">
        <v>207</v>
      </c>
      <c r="C35" s="1378">
        <v>0.10503414273262027</v>
      </c>
      <c r="D35" s="531"/>
      <c r="E35" s="531"/>
      <c r="F35" s="531"/>
      <c r="G35" s="531"/>
      <c r="H35" s="531"/>
      <c r="I35" s="531"/>
      <c r="J35" s="531"/>
      <c r="K35" s="531"/>
      <c r="L35" s="531"/>
      <c r="M35" s="531"/>
      <c r="N35" s="659"/>
    </row>
    <row r="36" spans="2:14" ht="13.15">
      <c r="B36" s="738" t="s">
        <v>208</v>
      </c>
      <c r="C36" s="728">
        <v>7.8100314736366305E-2</v>
      </c>
      <c r="D36" s="531"/>
      <c r="E36" s="531"/>
      <c r="F36" s="531"/>
      <c r="G36" s="531"/>
      <c r="H36" s="531"/>
      <c r="I36" s="531"/>
      <c r="J36" s="531"/>
      <c r="K36" s="531"/>
      <c r="L36" s="531"/>
      <c r="M36" s="531"/>
      <c r="N36" s="659"/>
    </row>
    <row r="37" spans="2:14" ht="13.15">
      <c r="B37" s="738"/>
      <c r="C37" s="727"/>
      <c r="D37" s="531"/>
      <c r="E37" s="531"/>
      <c r="F37" s="531"/>
      <c r="G37" s="531"/>
      <c r="H37" s="531"/>
      <c r="I37" s="531"/>
      <c r="J37" s="531"/>
      <c r="K37" s="531"/>
      <c r="L37" s="531"/>
      <c r="M37" s="531"/>
      <c r="N37" s="659"/>
    </row>
    <row r="38" spans="2:14" ht="13.15">
      <c r="B38" s="738" t="s">
        <v>1284</v>
      </c>
      <c r="C38" s="1150">
        <v>0.90595851269899352</v>
      </c>
      <c r="D38" s="531"/>
      <c r="E38" s="531"/>
      <c r="F38" s="531"/>
      <c r="G38" s="531"/>
      <c r="H38" s="531"/>
      <c r="I38" s="531"/>
      <c r="J38" s="531"/>
      <c r="K38" s="531"/>
      <c r="L38" s="531"/>
      <c r="M38" s="531"/>
      <c r="N38" s="659"/>
    </row>
    <row r="39" spans="2:14" ht="13.15">
      <c r="B39" s="738" t="s">
        <v>1153</v>
      </c>
      <c r="C39" s="1150">
        <v>0.90553883430091264</v>
      </c>
      <c r="D39" s="531"/>
      <c r="E39" s="531"/>
      <c r="F39" s="531"/>
      <c r="G39" s="531"/>
      <c r="H39" s="531"/>
      <c r="I39" s="531"/>
      <c r="J39" s="531"/>
      <c r="K39" s="531"/>
      <c r="L39" s="531"/>
      <c r="M39" s="531"/>
      <c r="N39" s="659"/>
    </row>
    <row r="40" spans="2:14" ht="13.15">
      <c r="B40" s="738"/>
      <c r="C40" s="727"/>
      <c r="D40" s="531"/>
      <c r="E40" s="531"/>
      <c r="F40" s="531"/>
      <c r="G40" s="531"/>
      <c r="H40" s="531"/>
      <c r="I40" s="531"/>
      <c r="J40" s="531"/>
      <c r="K40" s="531"/>
      <c r="L40" s="531"/>
      <c r="M40" s="531"/>
      <c r="N40" s="659"/>
    </row>
    <row r="41" spans="2:14" ht="13.15">
      <c r="B41" s="738" t="s">
        <v>1285</v>
      </c>
      <c r="C41" s="726">
        <v>0</v>
      </c>
      <c r="D41" s="531"/>
      <c r="E41" s="531"/>
      <c r="F41" s="531"/>
      <c r="G41" s="531"/>
      <c r="H41" s="531"/>
      <c r="I41" s="531"/>
      <c r="J41" s="531"/>
      <c r="K41" s="531"/>
      <c r="L41" s="531"/>
      <c r="M41" s="531"/>
      <c r="N41" s="659"/>
    </row>
    <row r="42" spans="2:14" ht="13.15">
      <c r="B42" s="738" t="s">
        <v>1639</v>
      </c>
      <c r="C42" s="726">
        <v>16.536218646497598</v>
      </c>
      <c r="D42" s="531"/>
      <c r="E42" s="531"/>
      <c r="F42" s="531"/>
      <c r="G42" s="531"/>
      <c r="H42" s="531"/>
      <c r="I42" s="531"/>
      <c r="J42" s="531"/>
      <c r="K42" s="531"/>
      <c r="L42" s="531"/>
      <c r="M42" s="531"/>
      <c r="N42" s="659"/>
    </row>
    <row r="43" spans="2:14" ht="13.15">
      <c r="B43" s="738" t="s">
        <v>1533</v>
      </c>
      <c r="C43" s="726">
        <v>16.537099999999999</v>
      </c>
      <c r="D43" s="1508">
        <v>8.8135350240037269E-4</v>
      </c>
      <c r="E43" s="531"/>
      <c r="F43" s="531"/>
      <c r="G43" s="531"/>
      <c r="H43" s="531"/>
      <c r="I43" s="531"/>
      <c r="J43" s="531"/>
      <c r="K43" s="531"/>
      <c r="L43" s="531"/>
      <c r="M43" s="531"/>
      <c r="N43" s="659"/>
    </row>
    <row r="44" spans="2:14" ht="13.15">
      <c r="B44" s="738"/>
      <c r="C44" s="531"/>
      <c r="D44" s="531"/>
      <c r="E44" s="531"/>
      <c r="F44" s="531"/>
      <c r="G44" s="531"/>
      <c r="H44" s="531"/>
      <c r="I44" s="531"/>
      <c r="J44" s="531"/>
      <c r="K44" s="531"/>
      <c r="L44" s="531"/>
      <c r="M44" s="531"/>
      <c r="N44" s="659"/>
    </row>
    <row r="45" spans="2:14" ht="13.15">
      <c r="B45" s="738" t="s">
        <v>2321</v>
      </c>
      <c r="C45" s="183">
        <v>52210</v>
      </c>
      <c r="D45" s="1308">
        <v>2.4927662037007394</v>
      </c>
      <c r="F45" s="531"/>
      <c r="G45" s="531"/>
      <c r="H45" s="531"/>
      <c r="I45" s="531"/>
      <c r="J45" s="531"/>
      <c r="K45" s="531"/>
      <c r="L45" s="531"/>
      <c r="M45" s="531"/>
      <c r="N45" s="659"/>
    </row>
    <row r="46" spans="2:14" ht="13.15">
      <c r="B46" s="738" t="s">
        <v>2322</v>
      </c>
      <c r="C46" s="183">
        <v>52197.507233796299</v>
      </c>
      <c r="D46" s="183">
        <v>52200</v>
      </c>
      <c r="E46" s="531"/>
      <c r="F46" s="531"/>
      <c r="G46" s="531"/>
      <c r="H46" s="531"/>
      <c r="I46" s="531"/>
      <c r="J46" s="531"/>
      <c r="K46" s="531"/>
      <c r="L46" s="531"/>
      <c r="M46" s="531"/>
      <c r="N46" s="659"/>
    </row>
    <row r="47" spans="2:14">
      <c r="B47" s="729"/>
      <c r="C47" s="730"/>
      <c r="D47" s="730"/>
      <c r="E47" s="730"/>
      <c r="F47" s="730"/>
      <c r="G47" s="730"/>
      <c r="H47" s="730"/>
      <c r="I47" s="730"/>
      <c r="J47" s="730"/>
      <c r="K47" s="730"/>
      <c r="L47" s="730"/>
      <c r="M47" s="730"/>
      <c r="N47" s="731"/>
    </row>
    <row r="49" spans="1:14" ht="15">
      <c r="B49" s="1311" t="s">
        <v>2013</v>
      </c>
      <c r="C49" s="1312"/>
      <c r="D49" s="1312"/>
      <c r="E49" s="1312"/>
      <c r="F49" s="1312"/>
      <c r="G49" s="1312"/>
      <c r="H49" s="1312"/>
      <c r="I49" s="1312"/>
      <c r="J49" s="1312"/>
      <c r="K49" s="1312"/>
      <c r="L49" s="1312"/>
      <c r="M49" s="1312"/>
      <c r="N49" s="1313"/>
    </row>
    <row r="50" spans="1:14" ht="13.15">
      <c r="B50" s="1314"/>
      <c r="C50" s="1315"/>
      <c r="D50" s="1316"/>
      <c r="E50" s="1315"/>
      <c r="F50" s="1315"/>
      <c r="G50" s="1315"/>
      <c r="H50" s="1315"/>
      <c r="I50" s="1315"/>
      <c r="J50" s="1317"/>
      <c r="K50" s="1317"/>
      <c r="L50" s="1317"/>
      <c r="M50" s="1317"/>
      <c r="N50" s="1318"/>
    </row>
    <row r="51" spans="1:14" ht="13.15">
      <c r="B51" s="737" t="s">
        <v>159</v>
      </c>
      <c r="C51" s="91"/>
      <c r="D51" s="1157">
        <v>0</v>
      </c>
      <c r="E51" s="27"/>
      <c r="F51" s="27"/>
      <c r="G51" s="349" t="s">
        <v>669</v>
      </c>
      <c r="H51" s="27"/>
      <c r="I51" s="91"/>
      <c r="J51" s="1157">
        <v>0</v>
      </c>
      <c r="K51" s="437"/>
      <c r="L51" s="30"/>
      <c r="M51" s="30"/>
      <c r="N51" s="31"/>
    </row>
    <row r="52" spans="1:14" ht="13.15">
      <c r="B52" s="737" t="s">
        <v>179</v>
      </c>
      <c r="C52" s="91"/>
      <c r="D52" s="1157">
        <v>0</v>
      </c>
      <c r="E52" s="27"/>
      <c r="F52" s="27"/>
      <c r="G52" s="349" t="s">
        <v>1115</v>
      </c>
      <c r="H52" s="27"/>
      <c r="I52" s="91"/>
      <c r="J52" s="1157">
        <v>0</v>
      </c>
      <c r="K52" s="437"/>
      <c r="L52" s="30"/>
      <c r="M52" s="30"/>
      <c r="N52" s="31"/>
    </row>
    <row r="53" spans="1:14" ht="13.15">
      <c r="B53" s="737" t="s">
        <v>192</v>
      </c>
      <c r="C53" s="91"/>
      <c r="D53" s="1157">
        <v>0</v>
      </c>
      <c r="E53" s="27"/>
      <c r="F53" s="27"/>
      <c r="G53" s="349" t="s">
        <v>171</v>
      </c>
      <c r="H53" s="27"/>
      <c r="I53" s="91"/>
      <c r="J53" s="1157">
        <v>0</v>
      </c>
      <c r="K53" s="437"/>
      <c r="L53" s="30"/>
      <c r="M53" s="30"/>
      <c r="N53" s="31"/>
    </row>
    <row r="54" spans="1:14" ht="13.15">
      <c r="B54" s="737" t="s">
        <v>189</v>
      </c>
      <c r="C54" s="91"/>
      <c r="D54" s="1157">
        <v>0</v>
      </c>
      <c r="E54" s="27"/>
      <c r="F54" s="27"/>
      <c r="G54" s="349" t="s">
        <v>1150</v>
      </c>
      <c r="H54" s="27"/>
      <c r="I54" s="91"/>
      <c r="J54" s="1157">
        <v>0</v>
      </c>
      <c r="K54" s="437"/>
      <c r="L54" s="30"/>
      <c r="M54" s="30"/>
      <c r="N54" s="31"/>
    </row>
    <row r="55" spans="1:14" ht="13.15">
      <c r="B55" s="737" t="s">
        <v>190</v>
      </c>
      <c r="C55" s="91"/>
      <c r="D55" s="1157">
        <v>0</v>
      </c>
      <c r="E55" s="1360"/>
      <c r="F55" s="27"/>
      <c r="G55" s="349" t="s">
        <v>1235</v>
      </c>
      <c r="H55" s="27"/>
      <c r="I55" s="91"/>
      <c r="J55" s="1157">
        <v>0</v>
      </c>
      <c r="K55" s="437"/>
      <c r="L55" s="30"/>
      <c r="M55" s="30"/>
      <c r="N55" s="31"/>
    </row>
    <row r="56" spans="1:14" ht="13.15">
      <c r="B56" s="737" t="s">
        <v>2204</v>
      </c>
      <c r="C56" s="91"/>
      <c r="D56" s="1157">
        <v>0</v>
      </c>
      <c r="E56" s="1360"/>
      <c r="F56" s="27"/>
      <c r="G56" s="349" t="s">
        <v>1729</v>
      </c>
      <c r="H56" s="27"/>
      <c r="I56" s="91"/>
      <c r="J56" s="1157">
        <v>0</v>
      </c>
      <c r="K56" s="437"/>
      <c r="L56" s="30"/>
      <c r="M56" s="30"/>
      <c r="N56" s="31"/>
    </row>
    <row r="57" spans="1:14" ht="13.15">
      <c r="B57" s="737" t="s">
        <v>2203</v>
      </c>
      <c r="C57" s="91"/>
      <c r="D57" s="1157">
        <v>0</v>
      </c>
      <c r="E57" s="27"/>
      <c r="F57" s="27"/>
      <c r="G57" s="349" t="s">
        <v>1047</v>
      </c>
      <c r="H57" s="27"/>
      <c r="I57" s="91"/>
      <c r="J57" s="1157">
        <v>0</v>
      </c>
      <c r="K57" s="437"/>
      <c r="L57" s="30"/>
      <c r="M57" s="30"/>
      <c r="N57" s="31"/>
    </row>
    <row r="58" spans="1:14" ht="13.15">
      <c r="B58" s="737" t="s">
        <v>1061</v>
      </c>
      <c r="C58" s="91"/>
      <c r="D58" s="1157">
        <v>0</v>
      </c>
      <c r="E58" s="27"/>
      <c r="F58" s="27"/>
      <c r="G58" s="349" t="s">
        <v>1046</v>
      </c>
      <c r="H58" s="27"/>
      <c r="I58" s="91"/>
      <c r="J58" s="1157">
        <v>0</v>
      </c>
      <c r="K58" s="437"/>
      <c r="L58" s="30"/>
      <c r="M58" s="30"/>
      <c r="N58" s="31"/>
    </row>
    <row r="59" spans="1:14" ht="13.15">
      <c r="B59" s="737" t="s">
        <v>182</v>
      </c>
      <c r="C59" s="91"/>
      <c r="D59" s="1157">
        <v>0</v>
      </c>
      <c r="E59" s="91"/>
      <c r="F59" s="27"/>
      <c r="G59" s="349" t="s">
        <v>666</v>
      </c>
      <c r="H59" s="27"/>
      <c r="I59" s="91"/>
      <c r="J59" s="1157">
        <v>0</v>
      </c>
      <c r="K59" s="437"/>
      <c r="L59" s="30"/>
      <c r="M59" s="30"/>
      <c r="N59" s="31"/>
    </row>
    <row r="60" spans="1:14" ht="13.15">
      <c r="B60" s="737" t="s">
        <v>183</v>
      </c>
      <c r="C60" s="91"/>
      <c r="D60" s="1157">
        <v>0</v>
      </c>
      <c r="E60" s="91"/>
      <c r="F60" s="27"/>
      <c r="G60" s="349" t="s">
        <v>1110</v>
      </c>
      <c r="H60" s="91"/>
      <c r="I60" s="91"/>
      <c r="J60" s="1157">
        <v>0</v>
      </c>
      <c r="K60" s="437"/>
      <c r="L60" s="30"/>
      <c r="M60" s="30"/>
      <c r="N60" s="31"/>
    </row>
    <row r="61" spans="1:14" ht="13.15">
      <c r="B61" s="737" t="s">
        <v>156</v>
      </c>
      <c r="C61" s="91"/>
      <c r="D61" s="1157">
        <v>0</v>
      </c>
      <c r="E61" s="91"/>
      <c r="F61" s="27"/>
      <c r="G61" s="349" t="s">
        <v>1536</v>
      </c>
      <c r="H61" s="91"/>
      <c r="I61" s="91"/>
      <c r="J61" s="1157">
        <v>0</v>
      </c>
      <c r="K61" s="437"/>
      <c r="L61" s="30"/>
      <c r="M61" s="30"/>
      <c r="N61" s="31"/>
    </row>
    <row r="62" spans="1:14" ht="13.15">
      <c r="B62" s="737" t="s">
        <v>1135</v>
      </c>
      <c r="C62" s="91"/>
      <c r="D62" s="1157">
        <v>0</v>
      </c>
      <c r="E62" s="91"/>
      <c r="F62" s="27"/>
      <c r="G62" s="349" t="s">
        <v>1116</v>
      </c>
      <c r="H62" s="91"/>
      <c r="I62" s="91"/>
      <c r="J62" s="1157">
        <v>0</v>
      </c>
      <c r="K62" s="437"/>
      <c r="L62" s="30"/>
      <c r="M62" s="30"/>
      <c r="N62" s="31"/>
    </row>
    <row r="63" spans="1:14" s="505" customFormat="1" ht="13.15">
      <c r="B63" s="737" t="s">
        <v>1133</v>
      </c>
      <c r="C63" s="91"/>
      <c r="D63" s="1157">
        <v>0</v>
      </c>
      <c r="E63" s="91"/>
      <c r="F63" s="27"/>
      <c r="G63" s="349" t="s">
        <v>1278</v>
      </c>
      <c r="H63" s="91"/>
      <c r="I63" s="91"/>
      <c r="J63" s="1157">
        <v>0</v>
      </c>
      <c r="K63" s="437"/>
      <c r="L63" s="30"/>
      <c r="M63" s="30"/>
      <c r="N63" s="31"/>
    </row>
    <row r="64" spans="1:14" s="505" customFormat="1" ht="13.15">
      <c r="A64" s="92"/>
      <c r="B64" s="737" t="s">
        <v>2113</v>
      </c>
      <c r="C64" s="91"/>
      <c r="D64" s="1157">
        <v>0</v>
      </c>
      <c r="E64" s="91"/>
      <c r="F64" s="27"/>
      <c r="G64" s="349" t="s">
        <v>2197</v>
      </c>
      <c r="H64" s="91"/>
      <c r="I64" s="91"/>
      <c r="J64" s="1157">
        <v>0</v>
      </c>
      <c r="K64" s="437"/>
      <c r="L64" s="30"/>
      <c r="M64" s="30"/>
      <c r="N64" s="31"/>
    </row>
    <row r="65" spans="1:14" s="505" customFormat="1" ht="13.15">
      <c r="B65" s="737" t="s">
        <v>2196</v>
      </c>
      <c r="C65" s="91"/>
      <c r="D65" s="1157">
        <v>0</v>
      </c>
      <c r="E65" s="91"/>
      <c r="F65" s="27"/>
      <c r="G65" s="349" t="s">
        <v>3319</v>
      </c>
      <c r="H65" s="91"/>
      <c r="I65" s="91"/>
      <c r="J65" s="1157">
        <v>0</v>
      </c>
      <c r="K65" s="437"/>
      <c r="L65" s="30"/>
      <c r="M65" s="30"/>
      <c r="N65" s="31"/>
    </row>
    <row r="66" spans="1:14" s="505" customFormat="1" ht="13.15">
      <c r="B66" s="737" t="s">
        <v>3320</v>
      </c>
      <c r="C66" s="91"/>
      <c r="D66" s="1157">
        <v>0</v>
      </c>
      <c r="E66" s="91"/>
      <c r="F66" s="27"/>
      <c r="G66" s="349" t="s">
        <v>2246</v>
      </c>
      <c r="H66" s="91"/>
      <c r="I66" s="91"/>
      <c r="J66" s="1157">
        <v>0</v>
      </c>
      <c r="K66" s="437"/>
      <c r="L66" s="30"/>
      <c r="M66" s="30"/>
      <c r="N66" s="31"/>
    </row>
    <row r="67" spans="1:14" ht="13.15">
      <c r="A67" s="92"/>
      <c r="B67" s="737" t="s">
        <v>2200</v>
      </c>
      <c r="C67" s="91"/>
      <c r="D67" s="1157">
        <v>0</v>
      </c>
      <c r="E67" s="91"/>
      <c r="F67" s="27"/>
      <c r="G67" s="349" t="s">
        <v>2289</v>
      </c>
      <c r="H67" s="91"/>
      <c r="I67" s="91"/>
      <c r="J67" s="1157">
        <v>0</v>
      </c>
      <c r="K67" s="437"/>
      <c r="L67" s="30"/>
      <c r="M67" s="30"/>
      <c r="N67" s="31"/>
    </row>
    <row r="68" spans="1:14" s="505" customFormat="1" ht="13.15">
      <c r="A68" s="92"/>
      <c r="B68" s="737" t="s">
        <v>2202</v>
      </c>
      <c r="C68" s="91"/>
      <c r="D68" s="1157">
        <v>0</v>
      </c>
      <c r="E68" s="91"/>
      <c r="F68" s="27"/>
      <c r="G68" s="349" t="s">
        <v>2341</v>
      </c>
      <c r="H68" s="91"/>
      <c r="I68" s="91"/>
      <c r="J68" s="1157">
        <v>0</v>
      </c>
      <c r="K68" s="437"/>
      <c r="L68" s="30"/>
      <c r="M68" s="30"/>
      <c r="N68" s="31"/>
    </row>
    <row r="69" spans="1:14" ht="13.15">
      <c r="B69" s="737" t="s">
        <v>2378</v>
      </c>
      <c r="C69" s="91"/>
      <c r="D69" s="1157">
        <v>0</v>
      </c>
      <c r="E69" s="27"/>
      <c r="F69" s="27"/>
      <c r="G69" s="349" t="s">
        <v>2589</v>
      </c>
      <c r="H69" s="91"/>
      <c r="I69" s="91"/>
      <c r="J69" s="1157">
        <v>0</v>
      </c>
      <c r="K69" s="30"/>
      <c r="L69" s="30"/>
      <c r="M69" s="30"/>
      <c r="N69" s="31"/>
    </row>
    <row r="70" spans="1:14" ht="13.15">
      <c r="B70" s="737" t="s">
        <v>2451</v>
      </c>
      <c r="C70" s="91"/>
      <c r="D70" s="1157">
        <v>0</v>
      </c>
      <c r="E70" s="531"/>
      <c r="F70" s="531"/>
      <c r="G70" s="962" t="s">
        <v>2500</v>
      </c>
      <c r="H70" s="531"/>
      <c r="I70" s="531"/>
      <c r="J70" s="1157">
        <v>0</v>
      </c>
      <c r="K70" s="531"/>
      <c r="L70" s="531"/>
      <c r="M70" s="531"/>
      <c r="N70" s="659"/>
    </row>
    <row r="71" spans="1:14" ht="13.15">
      <c r="B71" s="737" t="s">
        <v>2564</v>
      </c>
      <c r="C71" s="91"/>
      <c r="D71" s="1157">
        <v>0</v>
      </c>
      <c r="E71" s="531"/>
      <c r="F71" s="531"/>
      <c r="G71" s="875" t="s">
        <v>2584</v>
      </c>
      <c r="H71" s="875"/>
      <c r="I71" s="875"/>
      <c r="J71" s="1157">
        <v>0</v>
      </c>
      <c r="K71" s="531"/>
      <c r="L71" s="531"/>
      <c r="M71" s="531"/>
      <c r="N71" s="659"/>
    </row>
    <row r="72" spans="1:14" ht="13.15">
      <c r="B72" s="1377" t="s">
        <v>2605</v>
      </c>
      <c r="C72" s="132"/>
      <c r="D72" s="1008">
        <v>0</v>
      </c>
      <c r="E72" s="730"/>
      <c r="F72" s="730"/>
      <c r="G72" s="1358" t="s">
        <v>2583</v>
      </c>
      <c r="H72" s="1358"/>
      <c r="I72" s="1358"/>
      <c r="J72" s="1008">
        <v>0</v>
      </c>
      <c r="K72" s="730"/>
      <c r="L72" s="730"/>
      <c r="M72" s="730"/>
      <c r="N72" s="731"/>
    </row>
  </sheetData>
  <sheetProtection algorithmName="SHA-512" hashValue="6ZuJiLWPT1ar8Hs0iA4xDbxnIz1jcYTNys/xqRW2+rZ6qsLkdcVOpw9eMg8hroy2xsTYPAD0Yw6qz9J3vgRgKg==" saltValue="kOdoRpaSFLiyqpe8gzEk9w==" spinCount="100000" sheet="1" objects="1" scenarios="1"/>
  <mergeCells count="4">
    <mergeCell ref="F1:N2"/>
    <mergeCell ref="F3:N4"/>
    <mergeCell ref="F5:N6"/>
    <mergeCell ref="F8:N9"/>
  </mergeCells>
  <conditionalFormatting sqref="B20:D20">
    <cfRule type="expression" dxfId="94" priority="74">
      <formula>OR(Senior1_Inuse=0,Senior1_Inuse="")</formula>
    </cfRule>
  </conditionalFormatting>
  <conditionalFormatting sqref="B21:D21">
    <cfRule type="expression" dxfId="93" priority="73">
      <formula>OR(Senior2_Inuse=0,Senior2_Inuse="")</formula>
    </cfRule>
  </conditionalFormatting>
  <conditionalFormatting sqref="B22:D22">
    <cfRule type="expression" dxfId="92" priority="72">
      <formula>OR(Bond_Inuse=0,Bond_Inuse="")</formula>
    </cfRule>
  </conditionalFormatting>
  <conditionalFormatting sqref="D26">
    <cfRule type="cellIs" dxfId="91" priority="68" operator="notEqual">
      <formula>0</formula>
    </cfRule>
    <cfRule type="cellIs" dxfId="90" priority="69" operator="equal">
      <formula>0</formula>
    </cfRule>
  </conditionalFormatting>
  <conditionalFormatting sqref="G51:G62">
    <cfRule type="containsText" dxfId="89" priority="63" stopIfTrue="1" operator="containsText" text="ERROR">
      <formula>NOT(ISERROR(SEARCH("ERROR",G51)))</formula>
    </cfRule>
    <cfRule type="containsText" dxfId="88" priority="64" stopIfTrue="1" operator="containsText" text="OK">
      <formula>NOT(ISERROR(SEARCH("OK",G51)))</formula>
    </cfRule>
  </conditionalFormatting>
  <conditionalFormatting sqref="G63:G69">
    <cfRule type="containsText" dxfId="87" priority="59" stopIfTrue="1" operator="containsText" text="ERROR">
      <formula>NOT(ISERROR(SEARCH("ERROR",G63)))</formula>
    </cfRule>
    <cfRule type="containsText" dxfId="86" priority="60" stopIfTrue="1" operator="containsText" text="OK">
      <formula>NOT(ISERROR(SEARCH("OK",G63)))</formula>
    </cfRule>
  </conditionalFormatting>
  <conditionalFormatting sqref="D51:D69">
    <cfRule type="cellIs" dxfId="85" priority="55" operator="notEqual">
      <formula>0</formula>
    </cfRule>
    <cfRule type="cellIs" dxfId="84" priority="56" operator="equal">
      <formula>0</formula>
    </cfRule>
  </conditionalFormatting>
  <conditionalFormatting sqref="C69">
    <cfRule type="cellIs" dxfId="83" priority="51" operator="notEqual">
      <formula>0</formula>
    </cfRule>
    <cfRule type="cellIs" dxfId="82" priority="52" operator="equal">
      <formula>0</formula>
    </cfRule>
  </conditionalFormatting>
  <conditionalFormatting sqref="J51:J68">
    <cfRule type="cellIs" dxfId="81" priority="46" stopIfTrue="1" operator="notEqual">
      <formula>0</formula>
    </cfRule>
    <cfRule type="cellIs" dxfId="80" priority="47" stopIfTrue="1" operator="equal">
      <formula>0</formula>
    </cfRule>
  </conditionalFormatting>
  <conditionalFormatting sqref="J66">
    <cfRule type="cellIs" dxfId="79" priority="42" stopIfTrue="1" operator="notEqual">
      <formula>0</formula>
    </cfRule>
    <cfRule type="cellIs" dxfId="78" priority="43" stopIfTrue="1" operator="equal">
      <formula>0</formula>
    </cfRule>
  </conditionalFormatting>
  <conditionalFormatting sqref="J67:J68">
    <cfRule type="cellIs" dxfId="77" priority="40" stopIfTrue="1" operator="notEqual">
      <formula>0</formula>
    </cfRule>
    <cfRule type="cellIs" dxfId="76" priority="41" stopIfTrue="1" operator="equal">
      <formula>0</formula>
    </cfRule>
  </conditionalFormatting>
  <conditionalFormatting sqref="J69">
    <cfRule type="cellIs" dxfId="75" priority="31" stopIfTrue="1" operator="notEqual">
      <formula>0</formula>
    </cfRule>
    <cfRule type="cellIs" dxfId="74" priority="32" stopIfTrue="1" operator="equal">
      <formula>0</formula>
    </cfRule>
  </conditionalFormatting>
  <conditionalFormatting sqref="J69">
    <cfRule type="cellIs" dxfId="73" priority="29" stopIfTrue="1" operator="notEqual">
      <formula>0</formula>
    </cfRule>
    <cfRule type="cellIs" dxfId="72" priority="30" stopIfTrue="1" operator="equal">
      <formula>0</formula>
    </cfRule>
  </conditionalFormatting>
  <conditionalFormatting sqref="D70:D71">
    <cfRule type="cellIs" dxfId="71" priority="27" operator="notEqual">
      <formula>0</formula>
    </cfRule>
    <cfRule type="cellIs" dxfId="70" priority="28" operator="equal">
      <formula>0</formula>
    </cfRule>
  </conditionalFormatting>
  <conditionalFormatting sqref="C70:C71">
    <cfRule type="cellIs" dxfId="69" priority="25" operator="notEqual">
      <formula>0</formula>
    </cfRule>
    <cfRule type="cellIs" dxfId="68" priority="26" operator="equal">
      <formula>0</formula>
    </cfRule>
  </conditionalFormatting>
  <conditionalFormatting sqref="J70">
    <cfRule type="cellIs" dxfId="67" priority="23" operator="notEqual">
      <formula>0</formula>
    </cfRule>
    <cfRule type="cellIs" dxfId="66" priority="24" operator="equal">
      <formula>0</formula>
    </cfRule>
  </conditionalFormatting>
  <conditionalFormatting sqref="D71">
    <cfRule type="cellIs" dxfId="65" priority="19" operator="notEqual">
      <formula>0</formula>
    </cfRule>
    <cfRule type="cellIs" dxfId="64" priority="20" operator="equal">
      <formula>0</formula>
    </cfRule>
  </conditionalFormatting>
  <conditionalFormatting sqref="C71">
    <cfRule type="cellIs" dxfId="63" priority="17" operator="notEqual">
      <formula>0</formula>
    </cfRule>
    <cfRule type="cellIs" dxfId="62" priority="18" operator="equal">
      <formula>0</formula>
    </cfRule>
  </conditionalFormatting>
  <conditionalFormatting sqref="J71">
    <cfRule type="cellIs" dxfId="61" priority="15" operator="notEqual">
      <formula>0</formula>
    </cfRule>
    <cfRule type="cellIs" dxfId="60" priority="16" operator="equal">
      <formula>0</formula>
    </cfRule>
  </conditionalFormatting>
  <conditionalFormatting sqref="J72">
    <cfRule type="cellIs" dxfId="59" priority="9" operator="notEqual">
      <formula>0</formula>
    </cfRule>
    <cfRule type="cellIs" dxfId="58" priority="10" operator="equal">
      <formula>0</formula>
    </cfRule>
  </conditionalFormatting>
  <conditionalFormatting sqref="D72">
    <cfRule type="cellIs" dxfId="57" priority="7" operator="notEqual">
      <formula>0</formula>
    </cfRule>
    <cfRule type="cellIs" dxfId="56" priority="8" operator="equal">
      <formula>0</formula>
    </cfRule>
  </conditionalFormatting>
  <conditionalFormatting sqref="C72">
    <cfRule type="cellIs" dxfId="55" priority="5" operator="notEqual">
      <formula>0</formula>
    </cfRule>
    <cfRule type="cellIs" dxfId="54" priority="6" operator="equal">
      <formula>0</formula>
    </cfRule>
  </conditionalFormatting>
  <conditionalFormatting sqref="D72">
    <cfRule type="cellIs" dxfId="53" priority="3" operator="notEqual">
      <formula>0</formula>
    </cfRule>
    <cfRule type="cellIs" dxfId="52" priority="4" operator="equal">
      <formula>0</formula>
    </cfRule>
  </conditionalFormatting>
  <conditionalFormatting sqref="C72">
    <cfRule type="cellIs" dxfId="51" priority="1" operator="notEqual">
      <formula>0</formula>
    </cfRule>
    <cfRule type="cellIs" dxfId="50" priority="2" operator="equal">
      <formula>0</formula>
    </cfRule>
  </conditionalFormatting>
  <dataValidations count="1">
    <dataValidation type="list" allowBlank="1" showInputMessage="1" showErrorMessage="1" sqref="D25" xr:uid="{00000000-0002-0000-0800-000000000000}">
      <formula1>List_YN</formula1>
    </dataValidation>
  </dataValidations>
  <hyperlinks>
    <hyperlink ref="B27" location="Constn_Manual_Drawdown" display="Construction Phase Manual Drawdowns" xr:uid="{00000000-0004-0000-0800-000000000000}"/>
    <hyperlink ref="B28" location="ADSCR_Manual_Requirement" display="ADSCR Manual Adjustment" xr:uid="{00000000-0004-0000-0800-000001000000}"/>
    <hyperlink ref="B29" location="Irish_Tax_UC_Split_Classification" display="Irish_Tax_UC_Split_Classification" xr:uid="{00000000-0004-0000-0800-000002000000}"/>
    <hyperlink ref="B26" location="UC_VAT_Split_Check" display="Check UC VAT split?" xr:uid="{00000000-0004-0000-0800-000003000000}"/>
  </hyperlink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047047" r:id="rId4" name="Button 7">
              <controlPr defaultSize="0" print="0" autoFill="0" autoPict="0" macro="[0]!ModelRunAndOpt">
                <anchor moveWithCells="1" sizeWithCells="1">
                  <from>
                    <xdr:col>2</xdr:col>
                    <xdr:colOff>671513</xdr:colOff>
                    <xdr:row>0</xdr:row>
                    <xdr:rowOff>38100</xdr:rowOff>
                  </from>
                  <to>
                    <xdr:col>4</xdr:col>
                    <xdr:colOff>609600</xdr:colOff>
                    <xdr:row>1</xdr:row>
                    <xdr:rowOff>2143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047373" r:id="rId5" name="Button 333">
              <controlPr defaultSize="0" print="0" autoFill="0" autoPict="0" macro="[0]!FundsRequired_Profile">
                <anchor moveWithCells="1" sizeWithCells="1">
                  <from>
                    <xdr:col>2</xdr:col>
                    <xdr:colOff>671513</xdr:colOff>
                    <xdr:row>2</xdr:row>
                    <xdr:rowOff>61913</xdr:rowOff>
                  </from>
                  <to>
                    <xdr:col>4</xdr:col>
                    <xdr:colOff>609600</xdr:colOff>
                    <xdr:row>3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047374" r:id="rId6" name="Button 334">
              <controlPr defaultSize="0" print="0" autoFill="0" autoPict="0" macro="[0]!SeniorDebt_Profile">
                <anchor moveWithCells="1" sizeWithCells="1">
                  <from>
                    <xdr:col>2</xdr:col>
                    <xdr:colOff>671513</xdr:colOff>
                    <xdr:row>4</xdr:row>
                    <xdr:rowOff>38100</xdr:rowOff>
                  </from>
                  <to>
                    <xdr:col>4</xdr:col>
                    <xdr:colOff>609600</xdr:colOff>
                    <xdr:row>5</xdr:row>
                    <xdr:rowOff>2143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047375" r:id="rId7" name="Button 335">
              <controlPr defaultSize="0" print="0" autoFill="0" autoPict="0" macro="[0]!Authority_Surplus">
                <anchor moveWithCells="1" sizeWithCells="1">
                  <from>
                    <xdr:col>2</xdr:col>
                    <xdr:colOff>671513</xdr:colOff>
                    <xdr:row>6</xdr:row>
                    <xdr:rowOff>152400</xdr:rowOff>
                  </from>
                  <to>
                    <xdr:col>4</xdr:col>
                    <xdr:colOff>609600</xdr:colOff>
                    <xdr:row>9</xdr:row>
                    <xdr:rowOff>23813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9" stopIfTrue="1" id="{7CA1DA45-D109-4ADD-9E6D-DBD51EABB31D}">
            <xm:f>InpC!$H$45=0</xm:f>
            <x14:dxf>
              <font>
                <color auto="1"/>
              </font>
              <fill>
                <patternFill patternType="darkDown"/>
              </fill>
            </x14:dxf>
          </x14:cfRule>
          <xm:sqref>B18:D18</xm:sqref>
        </x14:conditionalFormatting>
        <x14:conditionalFormatting xmlns:xm="http://schemas.microsoft.com/office/excel/2006/main">
          <x14:cfRule type="expression" priority="76" id="{B024E07E-17B1-41F0-9DD9-08CE5685E53C}">
            <xm:f>InpC!$H$44=0</xm:f>
            <x14:dxf>
              <font>
                <color auto="1"/>
              </font>
              <fill>
                <patternFill patternType="darkDown"/>
              </fill>
            </x14:dxf>
          </x14:cfRule>
          <xm:sqref>B17:D17</xm:sqref>
        </x14:conditionalFormatting>
        <x14:conditionalFormatting xmlns:xm="http://schemas.microsoft.com/office/excel/2006/main">
          <x14:cfRule type="expression" priority="470" id="{A990563C-4613-46B6-AA79-E01889893CB9}">
            <xm:f>InpC!$F$32=InpC!$F$1380</xm:f>
            <x14:dxf>
              <fill>
                <patternFill patternType="darkUp"/>
              </fill>
            </x14:dxf>
          </x14:cfRule>
          <xm:sqref>B26:D26 B29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customXsn xmlns="http://schemas.microsoft.com/office/2006/metadata/customXsn">
  <xsnLocation/>
  <cached>True</cached>
  <openByDefault>True</openByDefault>
  <xsnScope/>
</customXsn>
</file>

<file path=customXml/item3.xml><?xml version="1.0" encoding="utf-8"?>
<?mso-contentType ?>
<SharedContentType xmlns="Microsoft.SharePoint.Taxonomy.ContentTypeSync" SourceId="6e87900e-1e16-4887-aedf-8ded6dca3ae3" ContentTypeId="0x0101" PreviousValue="fals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60336EAAFD20C4688F044C1B7170FA7" ma:contentTypeVersion="4" ma:contentTypeDescription="Create a new document." ma:contentTypeScope="" ma:versionID="f33d13a0af77b231aa6c5be27c9f2e4f">
  <xsd:schema xmlns:xsd="http://www.w3.org/2001/XMLSchema" xmlns:xs="http://www.w3.org/2001/XMLSchema" xmlns:p="http://schemas.microsoft.com/office/2006/metadata/properties" xmlns:ns2="05aa5311-57e6-43b4-899a-ba7a4da64727" xmlns:ns3="3c34834f-fe08-4cc2-85b3-4f59e6fc17d1" targetNamespace="http://schemas.microsoft.com/office/2006/metadata/properties" ma:root="true" ma:fieldsID="695f4404fb015dd65e501f6bbe038f84" ns2:_="" ns3:_="">
    <xsd:import namespace="05aa5311-57e6-43b4-899a-ba7a4da64727"/>
    <xsd:import namespace="3c34834f-fe08-4cc2-85b3-4f59e6fc17d1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aa5311-57e6-43b4-899a-ba7a4da64727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34834f-fe08-4cc2-85b3-4f59e6fc17d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description="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8843F1F-0364-4C68-B382-B269E6139A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E8883A0-6406-48C4-AA2E-C54E94170050}">
  <ds:schemaRefs>
    <ds:schemaRef ds:uri="http://schemas.microsoft.com/office/2006/metadata/customXsn"/>
  </ds:schemaRefs>
</ds:datastoreItem>
</file>

<file path=customXml/itemProps3.xml><?xml version="1.0" encoding="utf-8"?>
<ds:datastoreItem xmlns:ds="http://schemas.openxmlformats.org/officeDocument/2006/customXml" ds:itemID="{C7A76F23-955A-42DB-8E74-C5BDB8622495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C90B3996-0CCF-4DE8-82CB-7CA2A8886A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5aa5311-57e6-43b4-899a-ba7a4da64727"/>
    <ds:schemaRef ds:uri="3c34834f-fe08-4cc2-85b3-4f59e6fc17d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D9188AF6-C50B-46FD-8D8F-2B8AA32E1465}">
  <ds:schemaRefs>
    <ds:schemaRef ds:uri="http://schemas.microsoft.com/office/infopath/2007/PartnerControls"/>
    <ds:schemaRef ds:uri="http://purl.org/dc/terms/"/>
    <ds:schemaRef ds:uri="05aa5311-57e6-43b4-899a-ba7a4da64727"/>
    <ds:schemaRef ds:uri="http://www.w3.org/XML/1998/namespace"/>
    <ds:schemaRef ds:uri="http://schemas.microsoft.com/office/2006/metadata/properties"/>
    <ds:schemaRef ds:uri="http://schemas.openxmlformats.org/package/2006/metadata/core-properties"/>
    <ds:schemaRef ds:uri="3c34834f-fe08-4cc2-85b3-4f59e6fc17d1"/>
    <ds:schemaRef ds:uri="http://schemas.microsoft.com/office/2006/documentManagement/types"/>
    <ds:schemaRef ds:uri="http://purl.org/dc/dcmitype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164</vt:i4>
      </vt:variant>
    </vt:vector>
  </HeadingPairs>
  <TitlesOfParts>
    <vt:vector size="190" baseType="lpstr">
      <vt:lpstr>Title</vt:lpstr>
      <vt:lpstr>Contents</vt:lpstr>
      <vt:lpstr>InpC</vt:lpstr>
      <vt:lpstr>InpM</vt:lpstr>
      <vt:lpstr>InpSA</vt:lpstr>
      <vt:lpstr>CalcM</vt:lpstr>
      <vt:lpstr>CalcSA</vt:lpstr>
      <vt:lpstr>Summary</vt:lpstr>
      <vt:lpstr>Optimisation</vt:lpstr>
      <vt:lpstr>CashFlowSA</vt:lpstr>
      <vt:lpstr>FinStatsSA</vt:lpstr>
      <vt:lpstr>Drawdown schedules</vt:lpstr>
      <vt:lpstr>Repayment schedules</vt:lpstr>
      <vt:lpstr>Loan profile</vt:lpstr>
      <vt:lpstr>NPV_IRR</vt:lpstr>
      <vt:lpstr>Distributions</vt:lpstr>
      <vt:lpstr>Ratios</vt:lpstr>
      <vt:lpstr>IFRIC12SA</vt:lpstr>
      <vt:lpstr>FixedAssetSA</vt:lpstr>
      <vt:lpstr>FinLeaseSA</vt:lpstr>
      <vt:lpstr>Charts</vt:lpstr>
      <vt:lpstr>Databook</vt:lpstr>
      <vt:lpstr>% UC Indexing</vt:lpstr>
      <vt:lpstr>Sub Debt CFs</vt:lpstr>
      <vt:lpstr>SG Proforma</vt:lpstr>
      <vt:lpstr>Gaps</vt:lpstr>
      <vt:lpstr>Accounting_Treatment</vt:lpstr>
      <vt:lpstr>AccStd_FinCosts</vt:lpstr>
      <vt:lpstr>ADSCR_Manual_Requirement</vt:lpstr>
      <vt:lpstr>Bond_Inuse</vt:lpstr>
      <vt:lpstr>Bond_Scenario1</vt:lpstr>
      <vt:lpstr>Bond1_Copy</vt:lpstr>
      <vt:lpstr>Bond1_Diff</vt:lpstr>
      <vt:lpstr>Bond1_Paste</vt:lpstr>
      <vt:lpstr>C_ConstrCapex</vt:lpstr>
      <vt:lpstr>C_ConstrOpCost</vt:lpstr>
      <vt:lpstr>C_ConstrRev</vt:lpstr>
      <vt:lpstr>C_ConstrSPV</vt:lpstr>
      <vt:lpstr>C_Drawdown</vt:lpstr>
      <vt:lpstr>C_EB</vt:lpstr>
      <vt:lpstr>C_Equity</vt:lpstr>
      <vt:lpstr>C_Grant</vt:lpstr>
      <vt:lpstr>C_Indexation</vt:lpstr>
      <vt:lpstr>C_Reserves</vt:lpstr>
      <vt:lpstr>C_Senior1</vt:lpstr>
      <vt:lpstr>C_Senior2</vt:lpstr>
      <vt:lpstr>C_SourceUse</vt:lpstr>
      <vt:lpstr>C_SubDebt</vt:lpstr>
      <vt:lpstr>C_SurplusLand</vt:lpstr>
      <vt:lpstr>C_Timing</vt:lpstr>
      <vt:lpstr>C_WC</vt:lpstr>
      <vt:lpstr>Constn_Manual_Drawdown</vt:lpstr>
      <vt:lpstr>Copy_Distributions</vt:lpstr>
      <vt:lpstr>CS_Cascade</vt:lpstr>
      <vt:lpstr>CS_Cash</vt:lpstr>
      <vt:lpstr>CS_CILF</vt:lpstr>
      <vt:lpstr>CS_ConstrCapex</vt:lpstr>
      <vt:lpstr>CS_ConstrSPV</vt:lpstr>
      <vt:lpstr>CS_Distributions</vt:lpstr>
      <vt:lpstr>CS_EB</vt:lpstr>
      <vt:lpstr>CS_Equity</vt:lpstr>
      <vt:lpstr>CS_FRS4</vt:lpstr>
      <vt:lpstr>CS_Grant</vt:lpstr>
      <vt:lpstr>CS_Indexation</vt:lpstr>
      <vt:lpstr>CS_IRR</vt:lpstr>
      <vt:lpstr>CS_Lifecycle</vt:lpstr>
      <vt:lpstr>CS_MRA</vt:lpstr>
      <vt:lpstr>CS_NPV</vt:lpstr>
      <vt:lpstr>CS_OpCosts</vt:lpstr>
      <vt:lpstr>CS_PassThrough</vt:lpstr>
      <vt:lpstr>CS_Revenue</vt:lpstr>
      <vt:lpstr>CS_RPISwap</vt:lpstr>
      <vt:lpstr>CS_Sculpting</vt:lpstr>
      <vt:lpstr>CS_Senior1</vt:lpstr>
      <vt:lpstr>CS_Senior1DSRA</vt:lpstr>
      <vt:lpstr>CS_Senior1DSRF</vt:lpstr>
      <vt:lpstr>CS_Senior2</vt:lpstr>
      <vt:lpstr>CS_Senior2DSRA</vt:lpstr>
      <vt:lpstr>CS_Senior2DSRF</vt:lpstr>
      <vt:lpstr>CS_SPV</vt:lpstr>
      <vt:lpstr>CS_SubDebt</vt:lpstr>
      <vt:lpstr>CS_SurplusLand</vt:lpstr>
      <vt:lpstr>CS_Tax</vt:lpstr>
      <vt:lpstr>CS_Timing</vt:lpstr>
      <vt:lpstr>CS_TPI</vt:lpstr>
      <vt:lpstr>CS_WorkingCap</vt:lpstr>
      <vt:lpstr>Deferred_Tax_Check</vt:lpstr>
      <vt:lpstr>Deferred_Tax_Copy</vt:lpstr>
      <vt:lpstr>Deferred_Tax_Paste</vt:lpstr>
      <vt:lpstr>DP_Rounding</vt:lpstr>
      <vt:lpstr>DSCRSculpt_Scenario1</vt:lpstr>
      <vt:lpstr>EB_Scenario1</vt:lpstr>
      <vt:lpstr>Equity_Inuse</vt:lpstr>
      <vt:lpstr>EquityBridge_Inuse</vt:lpstr>
      <vt:lpstr>FundsRequired_Copy</vt:lpstr>
      <vt:lpstr>FundsRequired_Diff</vt:lpstr>
      <vt:lpstr>FundsRequired_Paste</vt:lpstr>
      <vt:lpstr>Graph1_No_of_periods</vt:lpstr>
      <vt:lpstr>Graph2_No_of_periods</vt:lpstr>
      <vt:lpstr>IG_AccTax</vt:lpstr>
      <vt:lpstr>IG_CIL</vt:lpstr>
      <vt:lpstr>IG_Equity</vt:lpstr>
      <vt:lpstr>IG_Facilities</vt:lpstr>
      <vt:lpstr>IG_FundGen</vt:lpstr>
      <vt:lpstr>IG_Indexation</vt:lpstr>
      <vt:lpstr>IG_Lifecycle</vt:lpstr>
      <vt:lpstr>IG_OpCosts</vt:lpstr>
      <vt:lpstr>IG_Passthrough</vt:lpstr>
      <vt:lpstr>IG_Ratios</vt:lpstr>
      <vt:lpstr>IG_Reserves</vt:lpstr>
      <vt:lpstr>IG_Revenue</vt:lpstr>
      <vt:lpstr>IG_RPIswap</vt:lpstr>
      <vt:lpstr>IG_Senior1</vt:lpstr>
      <vt:lpstr>IG_Senior2</vt:lpstr>
      <vt:lpstr>IG_Sens</vt:lpstr>
      <vt:lpstr>IG_SPVCosts</vt:lpstr>
      <vt:lpstr>IG_Timing</vt:lpstr>
      <vt:lpstr>IM_Constr</vt:lpstr>
      <vt:lpstr>IM_SPVCosts</vt:lpstr>
      <vt:lpstr>Irish_Tax_UC_Split_Classification</vt:lpstr>
      <vt:lpstr>IS_Lifecycle</vt:lpstr>
      <vt:lpstr>IS_OpCost</vt:lpstr>
      <vt:lpstr>IS_Passthrough</vt:lpstr>
      <vt:lpstr>IS_SPVCosts</vt:lpstr>
      <vt:lpstr>IS_TPI</vt:lpstr>
      <vt:lpstr>List_Acc_Policy</vt:lpstr>
      <vt:lpstr>List_Acc_Standard</vt:lpstr>
      <vt:lpstr>List_AgencyFeeTiming</vt:lpstr>
      <vt:lpstr>List_ChangeinLawOptions</vt:lpstr>
      <vt:lpstr>List_Country</vt:lpstr>
      <vt:lpstr>List_DebtServiceReserve</vt:lpstr>
      <vt:lpstr>List_Depn</vt:lpstr>
      <vt:lpstr>List_DSRAOptions</vt:lpstr>
      <vt:lpstr>List_GrantINcome</vt:lpstr>
      <vt:lpstr>List_IncExc</vt:lpstr>
      <vt:lpstr>List_Indexation_Profiles</vt:lpstr>
      <vt:lpstr>List_Indexation_Selections</vt:lpstr>
      <vt:lpstr>List_IndexationProfiles</vt:lpstr>
      <vt:lpstr>List_NPVBasis</vt:lpstr>
      <vt:lpstr>List_NPVPeriod</vt:lpstr>
      <vt:lpstr>List_NumDenom</vt:lpstr>
      <vt:lpstr>List_PayTiming</vt:lpstr>
      <vt:lpstr>List_Project_Basis</vt:lpstr>
      <vt:lpstr>List_RepayMethod</vt:lpstr>
      <vt:lpstr>List_RPI_Swap</vt:lpstr>
      <vt:lpstr>List_TaxTreatment</vt:lpstr>
      <vt:lpstr>List_VAT</vt:lpstr>
      <vt:lpstr>List_VATLifecycle</vt:lpstr>
      <vt:lpstr>List_YN</vt:lpstr>
      <vt:lpstr>NPD_Paste</vt:lpstr>
      <vt:lpstr>Opt_Bond_New</vt:lpstr>
      <vt:lpstr>Opt_DSCR_New</vt:lpstr>
      <vt:lpstr>Opt_EB_New</vt:lpstr>
      <vt:lpstr>Opt_SculptMethod_New</vt:lpstr>
      <vt:lpstr>Opt_Senior1_New</vt:lpstr>
      <vt:lpstr>Opt_Senior2_New</vt:lpstr>
      <vt:lpstr>Opt_Sub_New</vt:lpstr>
      <vt:lpstr>Opt_UC_New</vt:lpstr>
      <vt:lpstr>Gaps!Print_Area</vt:lpstr>
      <vt:lpstr>Summary!Print_Area</vt:lpstr>
      <vt:lpstr>Title!Print_Area</vt:lpstr>
      <vt:lpstr>Databook!Print_Titles</vt:lpstr>
      <vt:lpstr>Project_Basis</vt:lpstr>
      <vt:lpstr>Reference_Rate</vt:lpstr>
      <vt:lpstr>Run_Semi_Ann_Tax</vt:lpstr>
      <vt:lpstr>Scenario</vt:lpstr>
      <vt:lpstr>SculptMethod_Scenario1</vt:lpstr>
      <vt:lpstr>Semi_Ann_Tax_Copy</vt:lpstr>
      <vt:lpstr>Semi_Ann_Tax_Diff</vt:lpstr>
      <vt:lpstr>Semi_Ann_Tax_Paste</vt:lpstr>
      <vt:lpstr>Senior1_Copy</vt:lpstr>
      <vt:lpstr>Senior1_Diff</vt:lpstr>
      <vt:lpstr>Senior1_Inuse</vt:lpstr>
      <vt:lpstr>Senior1_Paste</vt:lpstr>
      <vt:lpstr>Senior1_Scenario1</vt:lpstr>
      <vt:lpstr>Senior1SwapRate</vt:lpstr>
      <vt:lpstr>Senior2_Copy</vt:lpstr>
      <vt:lpstr>Senior2_Diff</vt:lpstr>
      <vt:lpstr>Senior2_Inuse</vt:lpstr>
      <vt:lpstr>Senior2_Paste</vt:lpstr>
      <vt:lpstr>Senior2_RepayMethod</vt:lpstr>
      <vt:lpstr>Senior2_Scenario1</vt:lpstr>
      <vt:lpstr>Sub_Scenario1</vt:lpstr>
      <vt:lpstr>SubDebt_EIR</vt:lpstr>
      <vt:lpstr>Subdebt_Inuse</vt:lpstr>
      <vt:lpstr>SubDebtAmortisationCB</vt:lpstr>
      <vt:lpstr>SubDebtIFRS_Flag</vt:lpstr>
      <vt:lpstr>Total_Distributions</vt:lpstr>
      <vt:lpstr>UC_Scenario1</vt:lpstr>
      <vt:lpstr>UC_VAT_Split_Check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ngus Schools  - Base Case 20171123_FC</dc:title>
  <dc:creator>Graeme Tough</dc:creator>
  <cp:lastModifiedBy>Jonathan Murray</cp:lastModifiedBy>
  <cp:lastPrinted>2017-11-17T12:10:13Z</cp:lastPrinted>
  <dcterms:created xsi:type="dcterms:W3CDTF">2004-05-12T17:06:52Z</dcterms:created>
  <dcterms:modified xsi:type="dcterms:W3CDTF">2022-04-20T13:45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60336EAAFD20C4688F044C1B7170FA7</vt:lpwstr>
  </property>
  <property fmtid="{D5CDD505-2E9C-101B-9397-08002B2CF9AE}" pid="3" name="Order">
    <vt:r8>117500</vt:r8>
  </property>
</Properties>
</file>